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activeX/activeX1.xml" ContentType="application/vnd.ms-office.activeX+xml"/>
  <Override PartName="/xl/activeX/activeX1.bin" ContentType="application/vnd.ms-office.activeX"/>
  <Override PartName="/xl/activeX/activeX2.xml" ContentType="application/vnd.ms-office.activeX+xml"/>
  <Override PartName="/xl/activeX/activeX2.bin" ContentType="application/vnd.ms-office.activeX"/>
  <Override PartName="/xl/activeX/activeX3.xml" ContentType="application/vnd.ms-office.activeX+xml"/>
  <Override PartName="/xl/activeX/activeX3.bin" ContentType="application/vnd.ms-office.activeX"/>
  <Override PartName="/xl/activeX/activeX4.xml" ContentType="application/vnd.ms-office.activeX+xml"/>
  <Override PartName="/xl/activeX/activeX4.bin" ContentType="application/vnd.ms-office.activeX"/>
  <Override PartName="/xl/activeX/activeX5.xml" ContentType="application/vnd.ms-office.activeX+xml"/>
  <Override PartName="/xl/activeX/activeX5.bin" ContentType="application/vnd.ms-office.activeX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D:\Données\MOG2\5E\"/>
    </mc:Choice>
  </mc:AlternateContent>
  <bookViews>
    <workbookView xWindow="-30" yWindow="0" windowWidth="15480" windowHeight="4560"/>
  </bookViews>
  <sheets>
    <sheet name="Données" sheetId="4" r:id="rId1"/>
    <sheet name="Modèle" sheetId="5" r:id="rId2"/>
  </sheets>
  <definedNames>
    <definedName name="B.Inf">Modèle!$B$21:$T$21</definedName>
    <definedName name="B.Sup1">Modèle!$B$22:$E$22</definedName>
    <definedName name="B.Sup2">Modèle!$R$22:$T$22</definedName>
    <definedName name="cij">Modèle!$B$10:$T$10</definedName>
    <definedName name="MG">Modèle!$U$13:$U$19</definedName>
    <definedName name="solver_adj" localSheetId="1" hidden="1">Modèle!$B$24:$T$24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10000</definedName>
    <definedName name="solver_lhs1" localSheetId="1" hidden="1">Modèle!$U$13:$U$19</definedName>
    <definedName name="solver_lhs2" localSheetId="1" hidden="1">Modèle!$B$24:$T$24</definedName>
    <definedName name="solver_lhs3" localSheetId="1" hidden="1">Modèle!$B$24:$E$24</definedName>
    <definedName name="solver_lhs4" localSheetId="1" hidden="1">Modèle!$R$24:$T$24</definedName>
    <definedName name="solver_lin" localSheetId="1" hidden="1">1</definedName>
    <definedName name="solver_mip" localSheetId="1" hidden="1">1000</definedName>
    <definedName name="solver_mni" localSheetId="1" hidden="1">3600</definedName>
    <definedName name="solver_mrt" localSheetId="1" hidden="1">0.6</definedName>
    <definedName name="solver_msl" localSheetId="1" hidden="1">1</definedName>
    <definedName name="solver_neg" localSheetId="1" hidden="1">1</definedName>
    <definedName name="solver_nod" localSheetId="1" hidden="1">10000</definedName>
    <definedName name="solver_num" localSheetId="1" hidden="1">4</definedName>
    <definedName name="solver_nwt" localSheetId="1" hidden="1">1</definedName>
    <definedName name="solver_opt" localSheetId="1" hidden="1">Modèle!$U$10</definedName>
    <definedName name="solver_pre" localSheetId="1" hidden="1">0.000001</definedName>
    <definedName name="solver_rbv" localSheetId="1" hidden="1">2</definedName>
    <definedName name="solver_rel1" localSheetId="1" hidden="1">2</definedName>
    <definedName name="solver_rel2" localSheetId="1" hidden="1">3</definedName>
    <definedName name="solver_rel3" localSheetId="1" hidden="1">1</definedName>
    <definedName name="solver_rel4" localSheetId="1" hidden="1">1</definedName>
    <definedName name="solver_rhs1" localSheetId="1" hidden="1">0</definedName>
    <definedName name="solver_rhs2" localSheetId="1" hidden="1">B.Inf</definedName>
    <definedName name="solver_rhs3" localSheetId="1" hidden="1">B.Sup1</definedName>
    <definedName name="solver_rhs4" localSheetId="1" hidden="1">B.Sup2</definedName>
    <definedName name="solver_rlx" localSheetId="1" hidden="1">2</definedName>
    <definedName name="solver_rsd" localSheetId="1" hidden="1">0</definedName>
    <definedName name="solver_scl" localSheetId="1" hidden="1">0</definedName>
    <definedName name="solver_sho" localSheetId="1" hidden="1">2</definedName>
    <definedName name="solver_ssz" localSheetId="1" hidden="1">500</definedName>
    <definedName name="solver_tim" localSheetId="1" hidden="1">10000</definedName>
    <definedName name="solver_tol" localSheetId="1" hidden="1">0</definedName>
    <definedName name="solver_typ" localSheetId="1" hidden="1">2</definedName>
    <definedName name="solver_val" localSheetId="1" hidden="1">0</definedName>
    <definedName name="solver_ver" localSheetId="1" hidden="1">3</definedName>
    <definedName name="xij">Modèle!$B$24:$T$24</definedName>
    <definedName name="z">Modèle!$U$10</definedName>
  </definedNames>
  <calcPr calcId="152511" calcOnSave="0"/>
</workbook>
</file>

<file path=xl/calcChain.xml><?xml version="1.0" encoding="utf-8"?>
<calcChain xmlns="http://schemas.openxmlformats.org/spreadsheetml/2006/main">
  <c r="I34" i="4" l="1"/>
  <c r="I33" i="4"/>
  <c r="H33" i="4"/>
  <c r="I32" i="4"/>
  <c r="H32" i="4"/>
  <c r="I31" i="4"/>
  <c r="H31" i="4"/>
  <c r="I30" i="4"/>
  <c r="H30" i="4"/>
  <c r="I29" i="4"/>
  <c r="H29" i="4"/>
  <c r="I28" i="4"/>
  <c r="H28" i="4"/>
  <c r="I27" i="4"/>
  <c r="H27" i="4"/>
  <c r="I26" i="4"/>
  <c r="H26" i="4"/>
  <c r="I25" i="4"/>
  <c r="H25" i="4"/>
  <c r="I24" i="4"/>
  <c r="H24" i="4"/>
  <c r="I23" i="4"/>
  <c r="H23" i="4"/>
  <c r="I22" i="4"/>
  <c r="H22" i="4"/>
  <c r="I21" i="4"/>
  <c r="H21" i="4"/>
  <c r="I20" i="4"/>
  <c r="H20" i="4"/>
  <c r="I19" i="4"/>
  <c r="H19" i="4"/>
  <c r="I18" i="4"/>
  <c r="H18" i="4"/>
  <c r="I17" i="4"/>
  <c r="H17" i="4"/>
  <c r="I16" i="4"/>
  <c r="H16" i="4"/>
  <c r="I15" i="4"/>
  <c r="H15" i="4"/>
  <c r="U19" i="5"/>
  <c r="U18" i="5"/>
  <c r="U17" i="5"/>
  <c r="U16" i="5"/>
  <c r="U15" i="5"/>
  <c r="U14" i="5"/>
  <c r="U13" i="5"/>
  <c r="U10" i="5"/>
  <c r="AH6" i="4"/>
</calcChain>
</file>

<file path=xl/sharedStrings.xml><?xml version="1.0" encoding="utf-8"?>
<sst xmlns="http://schemas.openxmlformats.org/spreadsheetml/2006/main" count="169" uniqueCount="69">
  <si>
    <t>Paramètres :</t>
  </si>
  <si>
    <t>Titre du problème :</t>
  </si>
  <si>
    <t>Problème de réseau</t>
  </si>
  <si>
    <t>Appuyer sur la touche "Enter" pour valider une entrée</t>
  </si>
  <si>
    <t>Nombre d'arcs :</t>
  </si>
  <si>
    <t>Problème de max (profit) ou de min (coût) :</t>
  </si>
  <si>
    <t>Nombre de sommets  :</t>
  </si>
  <si>
    <t>Données concernant les arcs</t>
  </si>
  <si>
    <t>Solution optimale</t>
  </si>
  <si>
    <t>No</t>
  </si>
  <si>
    <t>Nom</t>
  </si>
  <si>
    <t>S. initial</t>
  </si>
  <si>
    <t>S. terminal</t>
  </si>
  <si>
    <t>Coût un.</t>
  </si>
  <si>
    <t>Borne inf.</t>
  </si>
  <si>
    <t>Borne sup.</t>
  </si>
  <si>
    <t>Flot</t>
  </si>
  <si>
    <t>Coût</t>
  </si>
  <si>
    <t xml:space="preserve">z*  = </t>
  </si>
  <si>
    <t>.</t>
  </si>
  <si>
    <t>Arc 05</t>
  </si>
  <si>
    <t>Arc 06</t>
  </si>
  <si>
    <t>Arc 07</t>
  </si>
  <si>
    <t>Arc 08</t>
  </si>
  <si>
    <t>Arc 09</t>
  </si>
  <si>
    <t>Arc 10</t>
  </si>
  <si>
    <t>Arc 11</t>
  </si>
  <si>
    <t>Arc 12</t>
  </si>
  <si>
    <t>Arc 13</t>
  </si>
  <si>
    <t>Arc 14</t>
  </si>
  <si>
    <t>Arc 15</t>
  </si>
  <si>
    <t>Arc 16</t>
  </si>
  <si>
    <t>HF1</t>
  </si>
  <si>
    <t>HF2</t>
  </si>
  <si>
    <t>Capacité de HF1</t>
  </si>
  <si>
    <t>Capacité de HF2</t>
  </si>
  <si>
    <t>Capacité de HF3</t>
  </si>
  <si>
    <t>Capacité de HF4</t>
  </si>
  <si>
    <t>HF3</t>
  </si>
  <si>
    <t>HF4</t>
  </si>
  <si>
    <t>Minerai</t>
  </si>
  <si>
    <t>Voitures</t>
  </si>
  <si>
    <t>Ferraille</t>
  </si>
  <si>
    <t>Problème de minimisation</t>
  </si>
  <si>
    <t>Nombre de sommets :</t>
  </si>
  <si>
    <r>
      <t xml:space="preserve">Données associées à l'arc </t>
    </r>
    <r>
      <rPr>
        <b/>
        <i/>
        <sz val="9"/>
        <rFont val="Times New Roman"/>
        <family val="1"/>
      </rPr>
      <t>i --&gt; j         i</t>
    </r>
  </si>
  <si>
    <t>j</t>
  </si>
  <si>
    <r>
      <t xml:space="preserve">Coefficients </t>
    </r>
    <r>
      <rPr>
        <b/>
        <i/>
        <sz val="9"/>
        <rFont val="Times New Roman"/>
        <family val="1"/>
      </rPr>
      <t>c</t>
    </r>
    <r>
      <rPr>
        <b/>
        <i/>
        <vertAlign val="subscript"/>
        <sz val="9"/>
        <rFont val="Times New Roman"/>
        <family val="1"/>
      </rPr>
      <t>ij</t>
    </r>
    <r>
      <rPr>
        <b/>
        <sz val="9"/>
        <rFont val="Arial"/>
        <family val="2"/>
      </rPr>
      <t xml:space="preserve"> et valeur de z</t>
    </r>
  </si>
  <si>
    <t>Contraintes de conservation du flot</t>
  </si>
  <si>
    <t>Membre</t>
  </si>
  <si>
    <t>Gauche</t>
  </si>
  <si>
    <t>Signe</t>
  </si>
  <si>
    <t>Const.</t>
  </si>
  <si>
    <t>Sommet HF1</t>
  </si>
  <si>
    <t>=</t>
  </si>
  <si>
    <t>Sommet HF2</t>
  </si>
  <si>
    <t>Sommet HF3</t>
  </si>
  <si>
    <t>Sommet HF4</t>
  </si>
  <si>
    <r>
      <t xml:space="preserve">Bornes sur le flot </t>
    </r>
    <r>
      <rPr>
        <b/>
        <i/>
        <sz val="9"/>
        <rFont val="Times New Roman"/>
        <family val="1"/>
      </rPr>
      <t>x</t>
    </r>
    <r>
      <rPr>
        <b/>
        <i/>
        <vertAlign val="subscript"/>
        <sz val="9"/>
        <rFont val="Times New Roman"/>
        <family val="1"/>
      </rPr>
      <t>ij</t>
    </r>
    <r>
      <rPr>
        <b/>
        <sz val="9"/>
        <rFont val="Arial"/>
        <family val="2"/>
      </rPr>
      <t xml:space="preserve"> des arcs</t>
    </r>
  </si>
  <si>
    <t>Bornes inférieures B.Inf</t>
  </si>
  <si>
    <t>Bornes supérieures B.Sup</t>
  </si>
  <si>
    <r>
      <t xml:space="preserve">Valeur de la variable </t>
    </r>
    <r>
      <rPr>
        <b/>
        <i/>
        <sz val="9"/>
        <rFont val="Times New Roman"/>
        <family val="1"/>
      </rPr>
      <t>x</t>
    </r>
    <r>
      <rPr>
        <b/>
        <i/>
        <vertAlign val="subscript"/>
        <sz val="9"/>
        <rFont val="Times New Roman"/>
        <family val="1"/>
      </rPr>
      <t>ij</t>
    </r>
  </si>
  <si>
    <t>M</t>
  </si>
  <si>
    <t>V</t>
  </si>
  <si>
    <t>F</t>
  </si>
  <si>
    <t>Sommet M</t>
  </si>
  <si>
    <t>Sommet V</t>
  </si>
  <si>
    <t>Sommet F</t>
  </si>
  <si>
    <t>ExRév53-1  Les hauts fourneaux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0" x14ac:knownFonts="1">
    <font>
      <sz val="10"/>
      <name val="Arial"/>
    </font>
    <font>
      <sz val="10"/>
      <name val="Arial"/>
      <family val="2"/>
    </font>
    <font>
      <b/>
      <sz val="12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9"/>
      <color indexed="12"/>
      <name val="Arial"/>
      <family val="2"/>
    </font>
    <font>
      <b/>
      <u/>
      <sz val="9"/>
      <name val="Arial"/>
      <family val="2"/>
    </font>
    <font>
      <b/>
      <i/>
      <sz val="9"/>
      <name val="Times New Roman"/>
      <family val="1"/>
    </font>
    <font>
      <b/>
      <i/>
      <vertAlign val="subscript"/>
      <sz val="9"/>
      <name val="Times New Roman"/>
      <family val="1"/>
    </font>
    <font>
      <sz val="9"/>
      <color indexed="9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41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26"/>
        <bgColor indexed="64"/>
      </patternFill>
    </fill>
  </fills>
  <borders count="4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ck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ck">
        <color indexed="64"/>
      </top>
      <bottom/>
      <diagonal/>
    </border>
    <border>
      <left style="thin">
        <color indexed="64"/>
      </left>
      <right style="thin">
        <color indexed="64"/>
      </right>
      <top style="thick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ck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thick">
        <color indexed="64"/>
      </top>
      <bottom/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/>
      <diagonal/>
    </border>
    <border>
      <left style="thick">
        <color indexed="64"/>
      </left>
      <right style="thin">
        <color indexed="64"/>
      </right>
      <top style="medium">
        <color indexed="64"/>
      </top>
      <bottom/>
      <diagonal/>
    </border>
    <border>
      <left style="thick">
        <color indexed="64"/>
      </left>
      <right style="thin">
        <color indexed="64"/>
      </right>
      <top style="medium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/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medium">
        <color indexed="64"/>
      </bottom>
      <diagonal/>
    </border>
    <border>
      <left/>
      <right style="thick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ck">
        <color indexed="64"/>
      </left>
      <right style="thin">
        <color indexed="64"/>
      </right>
      <top/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</borders>
  <cellStyleXfs count="1">
    <xf numFmtId="0" fontId="0" fillId="0" borderId="0"/>
  </cellStyleXfs>
  <cellXfs count="88">
    <xf numFmtId="0" fontId="0" fillId="0" borderId="0" xfId="0"/>
    <xf numFmtId="0" fontId="0" fillId="0" borderId="0" xfId="0" applyFill="1" applyBorder="1"/>
    <xf numFmtId="0" fontId="2" fillId="0" borderId="0" xfId="0" applyFont="1" applyAlignment="1">
      <alignment horizontal="center"/>
    </xf>
    <xf numFmtId="0" fontId="3" fillId="0" borderId="0" xfId="0" applyFont="1" applyAlignment="1">
      <alignment horizontal="left"/>
    </xf>
    <xf numFmtId="0" fontId="4" fillId="0" borderId="0" xfId="0" applyFont="1"/>
    <xf numFmtId="0" fontId="3" fillId="0" borderId="0" xfId="0" applyFont="1" applyAlignment="1">
      <alignment horizontal="center"/>
    </xf>
    <xf numFmtId="0" fontId="4" fillId="0" borderId="0" xfId="0" applyFont="1" applyFill="1" applyBorder="1"/>
    <xf numFmtId="0" fontId="5" fillId="0" borderId="0" xfId="0" applyFont="1"/>
    <xf numFmtId="0" fontId="3" fillId="0" borderId="0" xfId="0" applyFont="1" applyFill="1" applyBorder="1"/>
    <xf numFmtId="0" fontId="3" fillId="0" borderId="0" xfId="0" applyFont="1"/>
    <xf numFmtId="0" fontId="4" fillId="0" borderId="0" xfId="0" applyFont="1" applyAlignment="1"/>
    <xf numFmtId="0" fontId="4" fillId="2" borderId="1" xfId="0" applyFont="1" applyFill="1" applyBorder="1"/>
    <xf numFmtId="0" fontId="4" fillId="0" borderId="0" xfId="0" applyFont="1" applyAlignment="1">
      <alignment horizontal="center"/>
    </xf>
    <xf numFmtId="0" fontId="1" fillId="0" borderId="0" xfId="0" applyFont="1"/>
    <xf numFmtId="0" fontId="4" fillId="0" borderId="0" xfId="0" applyFont="1" applyBorder="1"/>
    <xf numFmtId="0" fontId="4" fillId="3" borderId="10" xfId="0" applyFont="1" applyFill="1" applyBorder="1" applyAlignment="1">
      <alignment horizontal="center"/>
    </xf>
    <xf numFmtId="0" fontId="4" fillId="3" borderId="11" xfId="0" applyFont="1" applyFill="1" applyBorder="1" applyAlignment="1">
      <alignment horizontal="center"/>
    </xf>
    <xf numFmtId="0" fontId="4" fillId="0" borderId="1" xfId="0" applyFont="1" applyBorder="1" applyAlignment="1">
      <alignment horizontal="center"/>
    </xf>
    <xf numFmtId="0" fontId="4" fillId="0" borderId="12" xfId="0" applyFont="1" applyBorder="1" applyAlignment="1">
      <alignment horizontal="center"/>
    </xf>
    <xf numFmtId="0" fontId="4" fillId="0" borderId="4" xfId="0" applyFont="1" applyBorder="1" applyAlignment="1">
      <alignment horizontal="center"/>
    </xf>
    <xf numFmtId="0" fontId="4" fillId="0" borderId="14" xfId="0" applyFont="1" applyBorder="1" applyAlignment="1">
      <alignment horizontal="center"/>
    </xf>
    <xf numFmtId="0" fontId="4" fillId="0" borderId="9" xfId="0" applyFont="1" applyBorder="1" applyAlignment="1">
      <alignment horizontal="center"/>
    </xf>
    <xf numFmtId="0" fontId="4" fillId="3" borderId="18" xfId="0" applyFont="1" applyFill="1" applyBorder="1" applyAlignment="1">
      <alignment horizontal="center"/>
    </xf>
    <xf numFmtId="0" fontId="4" fillId="3" borderId="19" xfId="0" applyFont="1" applyFill="1" applyBorder="1" applyAlignment="1">
      <alignment horizontal="center"/>
    </xf>
    <xf numFmtId="0" fontId="4" fillId="3" borderId="20" xfId="0" applyFont="1" applyFill="1" applyBorder="1" applyAlignment="1">
      <alignment horizontal="center"/>
    </xf>
    <xf numFmtId="0" fontId="4" fillId="0" borderId="8" xfId="0" applyFont="1" applyBorder="1" applyAlignment="1">
      <alignment horizontal="center"/>
    </xf>
    <xf numFmtId="0" fontId="4" fillId="0" borderId="2" xfId="0" applyFont="1" applyBorder="1" applyAlignment="1">
      <alignment horizontal="center"/>
    </xf>
    <xf numFmtId="0" fontId="4" fillId="3" borderId="27" xfId="0" applyFont="1" applyFill="1" applyBorder="1" applyAlignment="1">
      <alignment horizontal="center"/>
    </xf>
    <xf numFmtId="0" fontId="4" fillId="3" borderId="28" xfId="0" applyFont="1" applyFill="1" applyBorder="1" applyAlignment="1">
      <alignment horizontal="center"/>
    </xf>
    <xf numFmtId="0" fontId="4" fillId="3" borderId="30" xfId="0" applyFont="1" applyFill="1" applyBorder="1" applyAlignment="1">
      <alignment horizontal="center"/>
    </xf>
    <xf numFmtId="0" fontId="4" fillId="3" borderId="31" xfId="0" applyFont="1" applyFill="1" applyBorder="1" applyAlignment="1">
      <alignment horizontal="left"/>
    </xf>
    <xf numFmtId="0" fontId="4" fillId="3" borderId="22" xfId="0" applyFont="1" applyFill="1" applyBorder="1" applyAlignment="1">
      <alignment horizontal="left"/>
    </xf>
    <xf numFmtId="0" fontId="4" fillId="3" borderId="32" xfId="0" applyFont="1" applyFill="1" applyBorder="1" applyAlignment="1">
      <alignment horizontal="left"/>
    </xf>
    <xf numFmtId="0" fontId="4" fillId="3" borderId="33" xfId="0" applyFont="1" applyFill="1" applyBorder="1" applyAlignment="1">
      <alignment horizontal="center"/>
    </xf>
    <xf numFmtId="0" fontId="4" fillId="3" borderId="34" xfId="0" applyFont="1" applyFill="1" applyBorder="1" applyAlignment="1">
      <alignment horizontal="center"/>
    </xf>
    <xf numFmtId="0" fontId="4" fillId="3" borderId="35" xfId="0" applyFont="1" applyFill="1" applyBorder="1" applyAlignment="1">
      <alignment horizontal="center"/>
    </xf>
    <xf numFmtId="0" fontId="6" fillId="0" borderId="0" xfId="0" applyFont="1"/>
    <xf numFmtId="0" fontId="7" fillId="0" borderId="0" xfId="0" applyFont="1" applyAlignment="1">
      <alignment horizontal="right"/>
    </xf>
    <xf numFmtId="0" fontId="4" fillId="0" borderId="37" xfId="0" applyFont="1" applyBorder="1"/>
    <xf numFmtId="0" fontId="4" fillId="0" borderId="0" xfId="0" applyFont="1" applyAlignment="1">
      <alignment horizontal="right"/>
    </xf>
    <xf numFmtId="0" fontId="4" fillId="0" borderId="0" xfId="0" applyFont="1" applyBorder="1" applyAlignment="1">
      <alignment horizontal="center"/>
    </xf>
    <xf numFmtId="0" fontId="4" fillId="0" borderId="23" xfId="0" applyFont="1" applyBorder="1" applyAlignment="1">
      <alignment horizontal="right"/>
    </xf>
    <xf numFmtId="0" fontId="4" fillId="0" borderId="37" xfId="0" applyFont="1" applyBorder="1" applyAlignment="1">
      <alignment horizontal="right"/>
    </xf>
    <xf numFmtId="0" fontId="4" fillId="0" borderId="37" xfId="0" applyFont="1" applyBorder="1" applyAlignment="1">
      <alignment horizontal="center"/>
    </xf>
    <xf numFmtId="0" fontId="4" fillId="0" borderId="17" xfId="0" applyFont="1" applyBorder="1" applyAlignment="1">
      <alignment horizontal="right"/>
    </xf>
    <xf numFmtId="0" fontId="4" fillId="0" borderId="38" xfId="0" applyFont="1" applyBorder="1" applyAlignment="1">
      <alignment horizontal="right"/>
    </xf>
    <xf numFmtId="0" fontId="4" fillId="0" borderId="36" xfId="0" applyFont="1" applyBorder="1"/>
    <xf numFmtId="0" fontId="4" fillId="0" borderId="39" xfId="0" applyFont="1" applyBorder="1"/>
    <xf numFmtId="0" fontId="4" fillId="0" borderId="40" xfId="0" applyFont="1" applyBorder="1"/>
    <xf numFmtId="0" fontId="4" fillId="0" borderId="41" xfId="0" applyFont="1" applyBorder="1"/>
    <xf numFmtId="0" fontId="4" fillId="0" borderId="24" xfId="0" applyFont="1" applyBorder="1"/>
    <xf numFmtId="0" fontId="3" fillId="4" borderId="24" xfId="0" applyFont="1" applyFill="1" applyBorder="1"/>
    <xf numFmtId="0" fontId="3" fillId="4" borderId="37" xfId="0" applyFont="1" applyFill="1" applyBorder="1"/>
    <xf numFmtId="0" fontId="3" fillId="4" borderId="37" xfId="0" applyFont="1" applyFill="1" applyBorder="1" applyAlignment="1">
      <alignment horizontal="center"/>
    </xf>
    <xf numFmtId="0" fontId="3" fillId="4" borderId="42" xfId="0" applyFont="1" applyFill="1" applyBorder="1" applyAlignment="1">
      <alignment horizontal="center"/>
    </xf>
    <xf numFmtId="0" fontId="3" fillId="4" borderId="41" xfId="0" applyFont="1" applyFill="1" applyBorder="1"/>
    <xf numFmtId="0" fontId="4" fillId="4" borderId="43" xfId="0" applyFont="1" applyFill="1" applyBorder="1"/>
    <xf numFmtId="0" fontId="4" fillId="4" borderId="44" xfId="0" applyFont="1" applyFill="1" applyBorder="1"/>
    <xf numFmtId="0" fontId="4" fillId="0" borderId="43" xfId="0" applyFont="1" applyBorder="1"/>
    <xf numFmtId="0" fontId="4" fillId="0" borderId="42" xfId="0" applyFont="1" applyBorder="1" applyAlignment="1">
      <alignment horizontal="center"/>
    </xf>
    <xf numFmtId="0" fontId="4" fillId="0" borderId="45" xfId="0" applyFont="1" applyBorder="1" applyAlignment="1">
      <alignment horizontal="center"/>
    </xf>
    <xf numFmtId="0" fontId="4" fillId="4" borderId="0" xfId="0" applyFont="1" applyFill="1" applyBorder="1"/>
    <xf numFmtId="0" fontId="4" fillId="4" borderId="45" xfId="0" applyFont="1" applyFill="1" applyBorder="1"/>
    <xf numFmtId="0" fontId="4" fillId="0" borderId="39" xfId="0" applyFont="1" applyBorder="1" applyAlignment="1">
      <alignment horizontal="right"/>
    </xf>
    <xf numFmtId="0" fontId="4" fillId="0" borderId="43" xfId="0" applyFont="1" applyBorder="1" applyAlignment="1">
      <alignment horizontal="right"/>
    </xf>
    <xf numFmtId="0" fontId="4" fillId="4" borderId="23" xfId="0" applyFont="1" applyFill="1" applyBorder="1"/>
    <xf numFmtId="0" fontId="4" fillId="4" borderId="37" xfId="0" applyFont="1" applyFill="1" applyBorder="1"/>
    <xf numFmtId="0" fontId="4" fillId="4" borderId="42" xfId="0" applyFont="1" applyFill="1" applyBorder="1"/>
    <xf numFmtId="0" fontId="4" fillId="4" borderId="36" xfId="0" applyFont="1" applyFill="1" applyBorder="1"/>
    <xf numFmtId="0" fontId="4" fillId="4" borderId="39" xfId="0" applyFont="1" applyFill="1" applyBorder="1"/>
    <xf numFmtId="0" fontId="9" fillId="5" borderId="21" xfId="0" applyFont="1" applyFill="1" applyBorder="1" applyAlignment="1">
      <alignment horizontal="center"/>
    </xf>
    <xf numFmtId="1" fontId="4" fillId="6" borderId="24" xfId="0" applyNumberFormat="1" applyFont="1" applyFill="1" applyBorder="1" applyAlignment="1">
      <alignment horizontal="center"/>
    </xf>
    <xf numFmtId="1" fontId="4" fillId="6" borderId="40" xfId="0" applyNumberFormat="1" applyFont="1" applyFill="1" applyBorder="1" applyAlignment="1">
      <alignment horizontal="center"/>
    </xf>
    <xf numFmtId="1" fontId="9" fillId="5" borderId="0" xfId="0" applyNumberFormat="1" applyFont="1" applyFill="1"/>
    <xf numFmtId="1" fontId="4" fillId="0" borderId="28" xfId="0" applyNumberFormat="1" applyFont="1" applyBorder="1" applyAlignment="1">
      <alignment horizontal="center"/>
    </xf>
    <xf numFmtId="1" fontId="4" fillId="0" borderId="27" xfId="0" applyNumberFormat="1" applyFont="1" applyBorder="1" applyAlignment="1">
      <alignment horizontal="center"/>
    </xf>
    <xf numFmtId="1" fontId="4" fillId="0" borderId="29" xfId="0" applyNumberFormat="1" applyFont="1" applyBorder="1" applyAlignment="1">
      <alignment horizontal="center"/>
    </xf>
    <xf numFmtId="1" fontId="4" fillId="0" borderId="26" xfId="0" applyNumberFormat="1" applyFont="1" applyBorder="1" applyAlignment="1">
      <alignment horizontal="center"/>
    </xf>
    <xf numFmtId="0" fontId="4" fillId="3" borderId="13" xfId="0" applyFont="1" applyFill="1" applyBorder="1" applyAlignment="1">
      <alignment horizontal="left"/>
    </xf>
    <xf numFmtId="3" fontId="4" fillId="3" borderId="7" xfId="0" applyNumberFormat="1" applyFont="1" applyFill="1" applyBorder="1" applyAlignment="1">
      <alignment horizontal="center"/>
    </xf>
    <xf numFmtId="0" fontId="1" fillId="2" borderId="2" xfId="0" applyFont="1" applyFill="1" applyBorder="1" applyAlignment="1">
      <alignment horizontal="left"/>
    </xf>
    <xf numFmtId="0" fontId="1" fillId="2" borderId="3" xfId="0" applyFont="1" applyFill="1" applyBorder="1" applyAlignment="1">
      <alignment horizontal="left"/>
    </xf>
    <xf numFmtId="0" fontId="1" fillId="2" borderId="4" xfId="0" applyFont="1" applyFill="1" applyBorder="1" applyAlignment="1">
      <alignment horizontal="left"/>
    </xf>
    <xf numFmtId="0" fontId="3" fillId="2" borderId="15" xfId="0" applyFont="1" applyFill="1" applyBorder="1" applyAlignment="1">
      <alignment horizontal="left"/>
    </xf>
    <xf numFmtId="0" fontId="3" fillId="2" borderId="16" xfId="0" applyFont="1" applyFill="1" applyBorder="1" applyAlignment="1">
      <alignment horizontal="left"/>
    </xf>
    <xf numFmtId="0" fontId="3" fillId="2" borderId="25" xfId="0" applyFont="1" applyFill="1" applyBorder="1" applyAlignment="1">
      <alignment horizontal="left"/>
    </xf>
    <xf numFmtId="0" fontId="3" fillId="2" borderId="5" xfId="0" applyFont="1" applyFill="1" applyBorder="1" applyAlignment="1">
      <alignment horizontal="center"/>
    </xf>
    <xf numFmtId="0" fontId="3" fillId="2" borderId="6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_rels/activeX2.xml.rels><?xml version="1.0" encoding="UTF-8" standalone="yes"?>
<Relationships xmlns="http://schemas.openxmlformats.org/package/2006/relationships"><Relationship Id="rId1" Type="http://schemas.microsoft.com/office/2006/relationships/activeXControlBinary" Target="activeX2.bin"/></Relationships>
</file>

<file path=xl/activeX/_rels/activeX3.xml.rels><?xml version="1.0" encoding="UTF-8" standalone="yes"?>
<Relationships xmlns="http://schemas.openxmlformats.org/package/2006/relationships"><Relationship Id="rId1" Type="http://schemas.microsoft.com/office/2006/relationships/activeXControlBinary" Target="activeX3.bin"/></Relationships>
</file>

<file path=xl/activeX/_rels/activeX4.xml.rels><?xml version="1.0" encoding="UTF-8" standalone="yes"?>
<Relationships xmlns="http://schemas.openxmlformats.org/package/2006/relationships"><Relationship Id="rId1" Type="http://schemas.microsoft.com/office/2006/relationships/activeXControlBinary" Target="activeX4.bin"/></Relationships>
</file>

<file path=xl/activeX/_rels/activeX5.xml.rels><?xml version="1.0" encoding="UTF-8" standalone="yes"?>
<Relationships xmlns="http://schemas.openxmlformats.org/package/2006/relationships"><Relationship Id="rId1" Type="http://schemas.microsoft.com/office/2006/relationships/activeXControlBinary" Target="activeX5.bin"/></Relationships>
</file>

<file path=xl/activeX/activeX1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2.xml><?xml version="1.0" encoding="utf-8"?>
<ax:ocx xmlns:ax="http://schemas.microsoft.com/office/2006/activeX" xmlns:r="http://schemas.openxmlformats.org/officeDocument/2006/relationships" ax:classid="{8BD21D30-EC42-11CE-9E0D-00AA006002F3}" ax:persistence="persistStreamInit" r:id="rId1"/>
</file>

<file path=xl/activeX/activeX3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4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5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drawings/_rels/vmlDrawing1.v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4.emf"/><Relationship Id="rId1" Type="http://schemas.openxmlformats.org/officeDocument/2006/relationships/image" Target="../media/image5.emf"/><Relationship Id="rId5" Type="http://schemas.openxmlformats.org/officeDocument/2006/relationships/image" Target="../media/image1.emf"/><Relationship Id="rId4" Type="http://schemas.openxmlformats.org/officeDocument/2006/relationships/image" Target="../media/image2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1</xdr:row>
          <xdr:rowOff>76200</xdr:rowOff>
        </xdr:from>
        <xdr:to>
          <xdr:col>2</xdr:col>
          <xdr:colOff>581025</xdr:colOff>
          <xdr:row>3</xdr:row>
          <xdr:rowOff>104775</xdr:rowOff>
        </xdr:to>
        <xdr:sp macro="" textlink="">
          <xdr:nvSpPr>
            <xdr:cNvPr id="4100" name="cmdNouveau" hidden="1">
              <a:extLst>
                <a:ext uri="{63B3BB69-23CF-44E3-9099-C40C66FF867C}">
                  <a14:compatExt spid="_x0000_s410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9</xdr:row>
          <xdr:rowOff>85725</xdr:rowOff>
        </xdr:from>
        <xdr:to>
          <xdr:col>2</xdr:col>
          <xdr:colOff>581025</xdr:colOff>
          <xdr:row>11</xdr:row>
          <xdr:rowOff>114300</xdr:rowOff>
        </xdr:to>
        <xdr:sp macro="" textlink="">
          <xdr:nvSpPr>
            <xdr:cNvPr id="4101" name="cmdSaisie" hidden="1">
              <a:extLst>
                <a:ext uri="{63B3BB69-23CF-44E3-9099-C40C66FF867C}">
                  <a14:compatExt spid="_x0000_s410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34</xdr:row>
          <xdr:rowOff>19050</xdr:rowOff>
        </xdr:from>
        <xdr:to>
          <xdr:col>2</xdr:col>
          <xdr:colOff>581025</xdr:colOff>
          <xdr:row>36</xdr:row>
          <xdr:rowOff>47625</xdr:rowOff>
        </xdr:to>
        <xdr:sp macro="" textlink="">
          <xdr:nvSpPr>
            <xdr:cNvPr id="4102" name="cmdConstruction" hidden="1">
              <a:extLst>
                <a:ext uri="{63B3BB69-23CF-44E3-9099-C40C66FF867C}">
                  <a14:compatExt spid="_x0000_s410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609600</xdr:colOff>
          <xdr:row>8</xdr:row>
          <xdr:rowOff>9525</xdr:rowOff>
        </xdr:from>
        <xdr:to>
          <xdr:col>9</xdr:col>
          <xdr:colOff>38100</xdr:colOff>
          <xdr:row>9</xdr:row>
          <xdr:rowOff>76200</xdr:rowOff>
        </xdr:to>
        <xdr:sp macro="" textlink="">
          <xdr:nvSpPr>
            <xdr:cNvPr id="4103" name="cboMaxMin" hidden="1">
              <a:extLst>
                <a:ext uri="{63B3BB69-23CF-44E3-9099-C40C66FF867C}">
                  <a14:compatExt spid="_x0000_s410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9525</xdr:colOff>
          <xdr:row>34</xdr:row>
          <xdr:rowOff>19050</xdr:rowOff>
        </xdr:from>
        <xdr:to>
          <xdr:col>7</xdr:col>
          <xdr:colOff>219075</xdr:colOff>
          <xdr:row>36</xdr:row>
          <xdr:rowOff>47625</xdr:rowOff>
        </xdr:to>
        <xdr:sp macro="" textlink="">
          <xdr:nvSpPr>
            <xdr:cNvPr id="4272" name="cmdResolution" hidden="1">
              <a:extLst>
                <a:ext uri="{63B3BB69-23CF-44E3-9099-C40C66FF867C}">
                  <a14:compatExt spid="_x0000_s427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control" Target="../activeX/activeX3.xml"/><Relationship Id="rId13" Type="http://schemas.openxmlformats.org/officeDocument/2006/relationships/image" Target="../media/image5.emf"/><Relationship Id="rId3" Type="http://schemas.openxmlformats.org/officeDocument/2006/relationships/vmlDrawing" Target="../drawings/vmlDrawing1.vml"/><Relationship Id="rId7" Type="http://schemas.openxmlformats.org/officeDocument/2006/relationships/image" Target="../media/image2.emf"/><Relationship Id="rId12" Type="http://schemas.openxmlformats.org/officeDocument/2006/relationships/control" Target="../activeX/activeX5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ontrol" Target="../activeX/activeX2.xml"/><Relationship Id="rId11" Type="http://schemas.openxmlformats.org/officeDocument/2006/relationships/image" Target="../media/image4.emf"/><Relationship Id="rId5" Type="http://schemas.openxmlformats.org/officeDocument/2006/relationships/image" Target="../media/image1.emf"/><Relationship Id="rId10" Type="http://schemas.openxmlformats.org/officeDocument/2006/relationships/control" Target="../activeX/activeX4.xml"/><Relationship Id="rId4" Type="http://schemas.openxmlformats.org/officeDocument/2006/relationships/control" Target="../activeX/activeX1.xml"/><Relationship Id="rId9" Type="http://schemas.openxmlformats.org/officeDocument/2006/relationships/image" Target="../media/image3.emf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Feuil1"/>
  <dimension ref="A1:AH1000"/>
  <sheetViews>
    <sheetView tabSelected="1" topLeftCell="A4" zoomScaleNormal="80" workbookViewId="0">
      <selection activeCell="R43" sqref="R43"/>
    </sheetView>
  </sheetViews>
  <sheetFormatPr baseColWidth="10" defaultRowHeight="12.75" x14ac:dyDescent="0.2"/>
  <cols>
    <col min="1" max="1" width="6.28515625" style="4" customWidth="1"/>
    <col min="2" max="2" width="16" style="4" customWidth="1"/>
    <col min="3" max="9" width="9.28515625" style="4" customWidth="1"/>
    <col min="10" max="10" width="15" customWidth="1"/>
  </cols>
  <sheetData>
    <row r="1" spans="1:34" ht="15.75" x14ac:dyDescent="0.25">
      <c r="A1" s="3" t="s">
        <v>2</v>
      </c>
      <c r="C1" s="3"/>
      <c r="D1" s="3"/>
      <c r="E1" s="3"/>
      <c r="F1" s="3"/>
      <c r="G1" s="3"/>
      <c r="H1" s="3"/>
      <c r="I1" s="5"/>
      <c r="J1" s="2"/>
    </row>
    <row r="2" spans="1:34" ht="13.5" customHeight="1" x14ac:dyDescent="0.2"/>
    <row r="3" spans="1:34" ht="13.5" customHeight="1" x14ac:dyDescent="0.2">
      <c r="B3" s="6"/>
      <c r="C3" s="6"/>
      <c r="D3" s="6"/>
      <c r="E3" s="7" t="s">
        <v>3</v>
      </c>
      <c r="I3" s="6"/>
      <c r="J3" s="1"/>
    </row>
    <row r="4" spans="1:34" ht="13.5" customHeight="1" x14ac:dyDescent="0.2">
      <c r="B4" s="8"/>
      <c r="C4" s="6"/>
      <c r="D4" s="6"/>
      <c r="I4" s="6"/>
    </row>
    <row r="5" spans="1:34" ht="13.5" customHeight="1" x14ac:dyDescent="0.2">
      <c r="A5" s="9" t="s">
        <v>0</v>
      </c>
      <c r="C5" s="10" t="s">
        <v>1</v>
      </c>
      <c r="E5" s="80" t="s">
        <v>68</v>
      </c>
      <c r="F5" s="81"/>
      <c r="G5" s="81"/>
      <c r="H5" s="81"/>
      <c r="I5" s="82"/>
    </row>
    <row r="6" spans="1:34" ht="13.5" customHeight="1" x14ac:dyDescent="0.2">
      <c r="C6" s="10"/>
      <c r="AH6" s="4" t="str">
        <f>UPPER(AF6)</f>
        <v/>
      </c>
    </row>
    <row r="7" spans="1:34" ht="13.5" customHeight="1" x14ac:dyDescent="0.2">
      <c r="C7" s="4" t="s">
        <v>6</v>
      </c>
      <c r="I7" s="11">
        <v>7</v>
      </c>
      <c r="AH7" s="13"/>
    </row>
    <row r="8" spans="1:34" ht="13.5" customHeight="1" x14ac:dyDescent="0.2">
      <c r="C8" s="4" t="s">
        <v>4</v>
      </c>
      <c r="I8" s="11">
        <v>19</v>
      </c>
    </row>
    <row r="9" spans="1:34" ht="13.5" customHeight="1" x14ac:dyDescent="0.2">
      <c r="B9" s="12"/>
      <c r="C9" s="4" t="s">
        <v>5</v>
      </c>
    </row>
    <row r="10" spans="1:34" ht="13.5" customHeight="1" x14ac:dyDescent="0.2"/>
    <row r="11" spans="1:34" ht="13.5" customHeight="1" x14ac:dyDescent="0.2"/>
    <row r="12" spans="1:34" ht="13.5" customHeight="1" thickBot="1" x14ac:dyDescent="0.25"/>
    <row r="13" spans="1:34" s="4" customFormat="1" ht="13.5" customHeight="1" thickTop="1" thickBot="1" x14ac:dyDescent="0.25">
      <c r="A13" s="83" t="s">
        <v>7</v>
      </c>
      <c r="B13" s="84"/>
      <c r="C13" s="84"/>
      <c r="D13" s="84"/>
      <c r="E13" s="84"/>
      <c r="F13" s="84"/>
      <c r="G13" s="85"/>
      <c r="H13" s="86" t="s">
        <v>8</v>
      </c>
      <c r="I13" s="87"/>
    </row>
    <row r="14" spans="1:34" s="4" customFormat="1" ht="13.5" customHeight="1" thickBot="1" x14ac:dyDescent="0.25">
      <c r="A14" s="33" t="s">
        <v>9</v>
      </c>
      <c r="B14" s="30" t="s">
        <v>10</v>
      </c>
      <c r="C14" s="22" t="s">
        <v>11</v>
      </c>
      <c r="D14" s="23" t="s">
        <v>12</v>
      </c>
      <c r="E14" s="23" t="s">
        <v>13</v>
      </c>
      <c r="F14" s="23" t="s">
        <v>14</v>
      </c>
      <c r="G14" s="24" t="s">
        <v>15</v>
      </c>
      <c r="H14" s="28" t="s">
        <v>16</v>
      </c>
      <c r="I14" s="27" t="s">
        <v>17</v>
      </c>
    </row>
    <row r="15" spans="1:34" s="4" customFormat="1" ht="13.5" customHeight="1" thickBot="1" x14ac:dyDescent="0.25">
      <c r="A15" s="34">
        <v>1</v>
      </c>
      <c r="B15" s="31" t="s">
        <v>34</v>
      </c>
      <c r="C15" s="20" t="s">
        <v>19</v>
      </c>
      <c r="D15" s="20" t="s">
        <v>32</v>
      </c>
      <c r="E15" s="21">
        <v>0</v>
      </c>
      <c r="F15" s="21">
        <v>270</v>
      </c>
      <c r="G15" s="25">
        <v>270</v>
      </c>
      <c r="H15" s="74">
        <f>Modèle!B24</f>
        <v>270</v>
      </c>
      <c r="I15" s="75">
        <f t="shared" ref="I15:I33" si="0">E15*H15</f>
        <v>0</v>
      </c>
    </row>
    <row r="16" spans="1:34" s="4" customFormat="1" ht="13.5" customHeight="1" thickBot="1" x14ac:dyDescent="0.25">
      <c r="A16" s="15">
        <v>2</v>
      </c>
      <c r="B16" s="31" t="s">
        <v>35</v>
      </c>
      <c r="C16" s="19" t="s">
        <v>19</v>
      </c>
      <c r="D16" s="19" t="s">
        <v>33</v>
      </c>
      <c r="E16" s="17">
        <v>0</v>
      </c>
      <c r="F16" s="17">
        <v>185</v>
      </c>
      <c r="G16" s="17">
        <v>185</v>
      </c>
      <c r="H16" s="74">
        <f>Modèle!C24</f>
        <v>185</v>
      </c>
      <c r="I16" s="75">
        <f t="shared" si="0"/>
        <v>0</v>
      </c>
    </row>
    <row r="17" spans="1:9" s="4" customFormat="1" ht="13.5" customHeight="1" thickBot="1" x14ac:dyDescent="0.25">
      <c r="A17" s="15">
        <v>3</v>
      </c>
      <c r="B17" s="31" t="s">
        <v>36</v>
      </c>
      <c r="C17" s="19" t="s">
        <v>19</v>
      </c>
      <c r="D17" s="19" t="s">
        <v>38</v>
      </c>
      <c r="E17" s="17">
        <v>0</v>
      </c>
      <c r="F17" s="17">
        <v>205</v>
      </c>
      <c r="G17" s="17">
        <v>205</v>
      </c>
      <c r="H17" s="74">
        <f>Modèle!D24</f>
        <v>205</v>
      </c>
      <c r="I17" s="75">
        <f t="shared" si="0"/>
        <v>0</v>
      </c>
    </row>
    <row r="18" spans="1:9" s="4" customFormat="1" ht="13.5" customHeight="1" thickBot="1" x14ac:dyDescent="0.25">
      <c r="A18" s="15">
        <v>4</v>
      </c>
      <c r="B18" s="31" t="s">
        <v>37</v>
      </c>
      <c r="C18" s="19" t="s">
        <v>19</v>
      </c>
      <c r="D18" s="19" t="s">
        <v>39</v>
      </c>
      <c r="E18" s="17">
        <v>0</v>
      </c>
      <c r="F18" s="17">
        <v>245</v>
      </c>
      <c r="G18" s="17">
        <v>245</v>
      </c>
      <c r="H18" s="74">
        <f>Modèle!E24</f>
        <v>245</v>
      </c>
      <c r="I18" s="75">
        <f t="shared" si="0"/>
        <v>0</v>
      </c>
    </row>
    <row r="19" spans="1:9" s="4" customFormat="1" ht="13.5" customHeight="1" thickBot="1" x14ac:dyDescent="0.25">
      <c r="A19" s="15">
        <v>5</v>
      </c>
      <c r="B19" s="32" t="s">
        <v>20</v>
      </c>
      <c r="C19" s="19" t="s">
        <v>32</v>
      </c>
      <c r="D19" s="17" t="s">
        <v>62</v>
      </c>
      <c r="E19" s="17">
        <v>500</v>
      </c>
      <c r="F19" s="17">
        <v>0</v>
      </c>
      <c r="G19" s="26" t="s">
        <v>19</v>
      </c>
      <c r="H19" s="74">
        <f>Modèle!F24</f>
        <v>60</v>
      </c>
      <c r="I19" s="75">
        <f t="shared" si="0"/>
        <v>30000</v>
      </c>
    </row>
    <row r="20" spans="1:9" s="4" customFormat="1" ht="13.5" customHeight="1" thickBot="1" x14ac:dyDescent="0.25">
      <c r="A20" s="15">
        <v>6</v>
      </c>
      <c r="B20" s="32" t="s">
        <v>21</v>
      </c>
      <c r="C20" s="19" t="s">
        <v>32</v>
      </c>
      <c r="D20" s="17" t="s">
        <v>63</v>
      </c>
      <c r="E20" s="17">
        <v>325</v>
      </c>
      <c r="F20" s="17">
        <v>0</v>
      </c>
      <c r="G20" s="26" t="s">
        <v>19</v>
      </c>
      <c r="H20" s="74">
        <f>Modèle!G24</f>
        <v>210</v>
      </c>
      <c r="I20" s="75">
        <f t="shared" si="0"/>
        <v>68250</v>
      </c>
    </row>
    <row r="21" spans="1:9" s="4" customFormat="1" ht="13.5" customHeight="1" thickBot="1" x14ac:dyDescent="0.25">
      <c r="A21" s="15">
        <v>7</v>
      </c>
      <c r="B21" s="32" t="s">
        <v>22</v>
      </c>
      <c r="C21" s="19" t="s">
        <v>32</v>
      </c>
      <c r="D21" s="17" t="s">
        <v>64</v>
      </c>
      <c r="E21" s="17">
        <v>370</v>
      </c>
      <c r="F21" s="17">
        <v>0</v>
      </c>
      <c r="G21" s="26" t="s">
        <v>19</v>
      </c>
      <c r="H21" s="74">
        <f>Modèle!H24</f>
        <v>0</v>
      </c>
      <c r="I21" s="75">
        <f t="shared" si="0"/>
        <v>0</v>
      </c>
    </row>
    <row r="22" spans="1:9" s="4" customFormat="1" ht="13.5" customHeight="1" thickBot="1" x14ac:dyDescent="0.25">
      <c r="A22" s="15">
        <v>8</v>
      </c>
      <c r="B22" s="32" t="s">
        <v>23</v>
      </c>
      <c r="C22" s="19" t="s">
        <v>33</v>
      </c>
      <c r="D22" s="17" t="s">
        <v>62</v>
      </c>
      <c r="E22" s="17">
        <v>450</v>
      </c>
      <c r="F22" s="17">
        <v>0</v>
      </c>
      <c r="G22" s="26" t="s">
        <v>19</v>
      </c>
      <c r="H22" s="74">
        <f>Modèle!I24</f>
        <v>185</v>
      </c>
      <c r="I22" s="75">
        <f t="shared" si="0"/>
        <v>83250</v>
      </c>
    </row>
    <row r="23" spans="1:9" s="4" customFormat="1" ht="13.5" customHeight="1" thickBot="1" x14ac:dyDescent="0.25">
      <c r="A23" s="15">
        <v>9</v>
      </c>
      <c r="B23" s="32" t="s">
        <v>24</v>
      </c>
      <c r="C23" s="19" t="s">
        <v>33</v>
      </c>
      <c r="D23" s="17" t="s">
        <v>63</v>
      </c>
      <c r="E23" s="17">
        <v>330</v>
      </c>
      <c r="F23" s="17">
        <v>0</v>
      </c>
      <c r="G23" s="26" t="s">
        <v>19</v>
      </c>
      <c r="H23" s="74">
        <f>Modèle!J24</f>
        <v>0</v>
      </c>
      <c r="I23" s="75">
        <f t="shared" si="0"/>
        <v>0</v>
      </c>
    </row>
    <row r="24" spans="1:9" s="4" customFormat="1" ht="13.5" customHeight="1" thickBot="1" x14ac:dyDescent="0.25">
      <c r="A24" s="15">
        <v>10</v>
      </c>
      <c r="B24" s="32" t="s">
        <v>25</v>
      </c>
      <c r="C24" s="19" t="s">
        <v>33</v>
      </c>
      <c r="D24" s="17" t="s">
        <v>64</v>
      </c>
      <c r="E24" s="17">
        <v>360</v>
      </c>
      <c r="F24" s="17">
        <v>0</v>
      </c>
      <c r="G24" s="26" t="s">
        <v>19</v>
      </c>
      <c r="H24" s="74">
        <f>Modèle!K24</f>
        <v>0</v>
      </c>
      <c r="I24" s="75">
        <f t="shared" si="0"/>
        <v>0</v>
      </c>
    </row>
    <row r="25" spans="1:9" s="4" customFormat="1" ht="13.5" customHeight="1" thickBot="1" x14ac:dyDescent="0.25">
      <c r="A25" s="15">
        <v>11</v>
      </c>
      <c r="B25" s="32" t="s">
        <v>26</v>
      </c>
      <c r="C25" s="19" t="s">
        <v>38</v>
      </c>
      <c r="D25" s="17" t="s">
        <v>62</v>
      </c>
      <c r="E25" s="17">
        <v>475</v>
      </c>
      <c r="F25" s="17">
        <v>0</v>
      </c>
      <c r="G25" s="26" t="s">
        <v>19</v>
      </c>
      <c r="H25" s="74">
        <f>Modèle!L24</f>
        <v>205</v>
      </c>
      <c r="I25" s="75">
        <f t="shared" si="0"/>
        <v>97375</v>
      </c>
    </row>
    <row r="26" spans="1:9" s="4" customFormat="1" ht="13.5" customHeight="1" thickBot="1" x14ac:dyDescent="0.25">
      <c r="A26" s="15">
        <v>12</v>
      </c>
      <c r="B26" s="32" t="s">
        <v>27</v>
      </c>
      <c r="C26" s="19" t="s">
        <v>38</v>
      </c>
      <c r="D26" s="17" t="s">
        <v>63</v>
      </c>
      <c r="E26" s="17">
        <v>345</v>
      </c>
      <c r="F26" s="17">
        <v>0</v>
      </c>
      <c r="G26" s="26" t="s">
        <v>19</v>
      </c>
      <c r="H26" s="74">
        <f>Modèle!M24</f>
        <v>0</v>
      </c>
      <c r="I26" s="75">
        <f t="shared" si="0"/>
        <v>0</v>
      </c>
    </row>
    <row r="27" spans="1:9" s="4" customFormat="1" ht="13.5" customHeight="1" thickBot="1" x14ac:dyDescent="0.25">
      <c r="A27" s="15">
        <v>13</v>
      </c>
      <c r="B27" s="32" t="s">
        <v>28</v>
      </c>
      <c r="C27" s="19" t="s">
        <v>38</v>
      </c>
      <c r="D27" s="17" t="s">
        <v>64</v>
      </c>
      <c r="E27" s="17">
        <v>380</v>
      </c>
      <c r="F27" s="17">
        <v>0</v>
      </c>
      <c r="G27" s="26" t="s">
        <v>19</v>
      </c>
      <c r="H27" s="74">
        <f>Modèle!N24</f>
        <v>0</v>
      </c>
      <c r="I27" s="75">
        <f t="shared" si="0"/>
        <v>0</v>
      </c>
    </row>
    <row r="28" spans="1:9" s="4" customFormat="1" ht="13.5" customHeight="1" thickBot="1" x14ac:dyDescent="0.25">
      <c r="A28" s="15">
        <v>14</v>
      </c>
      <c r="B28" s="32" t="s">
        <v>29</v>
      </c>
      <c r="C28" s="19" t="s">
        <v>39</v>
      </c>
      <c r="D28" s="17" t="s">
        <v>62</v>
      </c>
      <c r="E28" s="17">
        <v>510</v>
      </c>
      <c r="F28" s="17">
        <v>0</v>
      </c>
      <c r="G28" s="26" t="s">
        <v>19</v>
      </c>
      <c r="H28" s="74">
        <f>Modèle!O24</f>
        <v>0</v>
      </c>
      <c r="I28" s="75">
        <f t="shared" si="0"/>
        <v>0</v>
      </c>
    </row>
    <row r="29" spans="1:9" s="4" customFormat="1" ht="13.5" customHeight="1" thickBot="1" x14ac:dyDescent="0.25">
      <c r="A29" s="15">
        <v>15</v>
      </c>
      <c r="B29" s="32" t="s">
        <v>30</v>
      </c>
      <c r="C29" s="19" t="s">
        <v>39</v>
      </c>
      <c r="D29" s="17" t="s">
        <v>63</v>
      </c>
      <c r="E29" s="17">
        <v>310</v>
      </c>
      <c r="F29" s="17">
        <v>0</v>
      </c>
      <c r="G29" s="26" t="s">
        <v>19</v>
      </c>
      <c r="H29" s="74">
        <f>Modèle!P24</f>
        <v>65</v>
      </c>
      <c r="I29" s="75">
        <f t="shared" si="0"/>
        <v>20150</v>
      </c>
    </row>
    <row r="30" spans="1:9" s="4" customFormat="1" ht="13.5" customHeight="1" thickBot="1" x14ac:dyDescent="0.25">
      <c r="A30" s="15">
        <v>16</v>
      </c>
      <c r="B30" s="32" t="s">
        <v>31</v>
      </c>
      <c r="C30" s="19" t="s">
        <v>39</v>
      </c>
      <c r="D30" s="17" t="s">
        <v>64</v>
      </c>
      <c r="E30" s="17">
        <v>350</v>
      </c>
      <c r="F30" s="17">
        <v>0</v>
      </c>
      <c r="G30" s="26" t="s">
        <v>19</v>
      </c>
      <c r="H30" s="74">
        <f>Modèle!Q24</f>
        <v>180</v>
      </c>
      <c r="I30" s="75">
        <f t="shared" si="0"/>
        <v>63000</v>
      </c>
    </row>
    <row r="31" spans="1:9" s="4" customFormat="1" ht="13.5" customHeight="1" thickBot="1" x14ac:dyDescent="0.25">
      <c r="A31" s="15">
        <v>17</v>
      </c>
      <c r="B31" s="32" t="s">
        <v>40</v>
      </c>
      <c r="C31" s="17" t="s">
        <v>62</v>
      </c>
      <c r="D31" s="17" t="s">
        <v>19</v>
      </c>
      <c r="E31" s="17">
        <v>0</v>
      </c>
      <c r="F31" s="17">
        <v>450</v>
      </c>
      <c r="G31" s="17">
        <v>450</v>
      </c>
      <c r="H31" s="74">
        <f>Modèle!R24</f>
        <v>450</v>
      </c>
      <c r="I31" s="75">
        <f t="shared" si="0"/>
        <v>0</v>
      </c>
    </row>
    <row r="32" spans="1:9" s="4" customFormat="1" ht="13.5" customHeight="1" thickBot="1" x14ac:dyDescent="0.25">
      <c r="A32" s="35">
        <v>18</v>
      </c>
      <c r="B32" s="32" t="s">
        <v>41</v>
      </c>
      <c r="C32" s="17" t="s">
        <v>63</v>
      </c>
      <c r="D32" s="17" t="s">
        <v>19</v>
      </c>
      <c r="E32" s="17">
        <v>0</v>
      </c>
      <c r="F32" s="17">
        <v>275</v>
      </c>
      <c r="G32" s="17">
        <v>275</v>
      </c>
      <c r="H32" s="74">
        <f>Modèle!S24</f>
        <v>275</v>
      </c>
      <c r="I32" s="75">
        <f t="shared" si="0"/>
        <v>0</v>
      </c>
    </row>
    <row r="33" spans="1:9" s="4" customFormat="1" ht="13.5" customHeight="1" thickBot="1" x14ac:dyDescent="0.25">
      <c r="A33" s="16">
        <v>19</v>
      </c>
      <c r="B33" s="78" t="s">
        <v>42</v>
      </c>
      <c r="C33" s="18" t="s">
        <v>64</v>
      </c>
      <c r="D33" s="18" t="s">
        <v>19</v>
      </c>
      <c r="E33" s="18">
        <v>0</v>
      </c>
      <c r="F33" s="18">
        <v>180</v>
      </c>
      <c r="G33" s="18">
        <v>180</v>
      </c>
      <c r="H33" s="76">
        <f>Modèle!T24</f>
        <v>180</v>
      </c>
      <c r="I33" s="77">
        <f t="shared" si="0"/>
        <v>0</v>
      </c>
    </row>
    <row r="34" spans="1:9" s="4" customFormat="1" ht="13.5" customHeight="1" thickTop="1" thickBot="1" x14ac:dyDescent="0.25">
      <c r="H34" s="29" t="s">
        <v>18</v>
      </c>
      <c r="I34" s="79">
        <f>SUM(I15:I33)</f>
        <v>362025</v>
      </c>
    </row>
    <row r="35" spans="1:9" s="4" customFormat="1" ht="13.5" customHeight="1" thickTop="1" x14ac:dyDescent="0.2"/>
    <row r="36" spans="1:9" s="4" customFormat="1" ht="13.5" customHeight="1" x14ac:dyDescent="0.2"/>
    <row r="37" spans="1:9" s="4" customFormat="1" ht="13.5" customHeight="1" x14ac:dyDescent="0.2"/>
    <row r="38" spans="1:9" s="4" customFormat="1" ht="13.5" customHeight="1" x14ac:dyDescent="0.2"/>
    <row r="39" spans="1:9" s="4" customFormat="1" ht="13.5" customHeight="1" x14ac:dyDescent="0.2"/>
    <row r="40" spans="1:9" s="4" customFormat="1" ht="13.5" customHeight="1" x14ac:dyDescent="0.2"/>
    <row r="41" spans="1:9" s="4" customFormat="1" ht="13.5" customHeight="1" x14ac:dyDescent="0.2"/>
    <row r="42" spans="1:9" s="4" customFormat="1" ht="13.5" customHeight="1" x14ac:dyDescent="0.2"/>
    <row r="43" spans="1:9" s="4" customFormat="1" ht="13.5" customHeight="1" x14ac:dyDescent="0.2"/>
    <row r="44" spans="1:9" s="4" customFormat="1" ht="13.5" customHeight="1" x14ac:dyDescent="0.2"/>
    <row r="45" spans="1:9" s="4" customFormat="1" ht="13.5" customHeight="1" x14ac:dyDescent="0.2"/>
    <row r="46" spans="1:9" s="4" customFormat="1" ht="13.5" customHeight="1" x14ac:dyDescent="0.2"/>
    <row r="47" spans="1:9" s="4" customFormat="1" ht="13.5" customHeight="1" x14ac:dyDescent="0.2"/>
    <row r="48" spans="1:9" s="4" customFormat="1" ht="13.5" customHeight="1" x14ac:dyDescent="0.2"/>
    <row r="49" s="4" customFormat="1" ht="13.5" customHeight="1" x14ac:dyDescent="0.2"/>
    <row r="50" s="4" customFormat="1" ht="13.5" customHeight="1" x14ac:dyDescent="0.2"/>
    <row r="51" s="4" customFormat="1" ht="13.5" customHeight="1" x14ac:dyDescent="0.2"/>
    <row r="52" s="4" customFormat="1" ht="13.5" customHeight="1" x14ac:dyDescent="0.2"/>
    <row r="53" s="4" customFormat="1" ht="13.5" customHeight="1" x14ac:dyDescent="0.2"/>
    <row r="54" s="4" customFormat="1" ht="13.5" customHeight="1" x14ac:dyDescent="0.2"/>
    <row r="55" s="4" customFormat="1" ht="13.5" customHeight="1" x14ac:dyDescent="0.2"/>
    <row r="56" s="4" customFormat="1" ht="13.5" customHeight="1" x14ac:dyDescent="0.2"/>
    <row r="57" s="4" customFormat="1" ht="13.5" customHeight="1" x14ac:dyDescent="0.2"/>
    <row r="58" s="4" customFormat="1" ht="13.5" customHeight="1" x14ac:dyDescent="0.2"/>
    <row r="59" s="4" customFormat="1" ht="13.5" customHeight="1" x14ac:dyDescent="0.2"/>
    <row r="60" s="4" customFormat="1" ht="13.5" customHeight="1" x14ac:dyDescent="0.2"/>
    <row r="61" s="4" customFormat="1" ht="13.5" customHeight="1" x14ac:dyDescent="0.2"/>
    <row r="62" s="4" customFormat="1" ht="13.5" customHeight="1" x14ac:dyDescent="0.2"/>
    <row r="63" s="4" customFormat="1" ht="13.5" customHeight="1" x14ac:dyDescent="0.2"/>
    <row r="64" s="4" customFormat="1" ht="13.5" customHeight="1" x14ac:dyDescent="0.2"/>
    <row r="65" s="4" customFormat="1" ht="13.5" customHeight="1" x14ac:dyDescent="0.2"/>
    <row r="66" s="4" customFormat="1" ht="13.5" customHeight="1" x14ac:dyDescent="0.2"/>
    <row r="67" s="4" customFormat="1" ht="13.5" customHeight="1" x14ac:dyDescent="0.2"/>
    <row r="68" s="4" customFormat="1" ht="13.5" customHeight="1" x14ac:dyDescent="0.2"/>
    <row r="69" s="4" customFormat="1" ht="13.5" customHeight="1" x14ac:dyDescent="0.2"/>
    <row r="70" s="4" customFormat="1" ht="13.5" customHeight="1" x14ac:dyDescent="0.2"/>
    <row r="71" s="4" customFormat="1" ht="13.5" customHeight="1" x14ac:dyDescent="0.2"/>
    <row r="72" s="4" customFormat="1" ht="13.5" customHeight="1" x14ac:dyDescent="0.2"/>
    <row r="73" s="4" customFormat="1" ht="13.5" customHeight="1" x14ac:dyDescent="0.2"/>
    <row r="74" s="4" customFormat="1" ht="13.5" customHeight="1" x14ac:dyDescent="0.2"/>
    <row r="75" s="4" customFormat="1" ht="13.5" customHeight="1" x14ac:dyDescent="0.2"/>
    <row r="76" s="4" customFormat="1" ht="13.5" customHeight="1" x14ac:dyDescent="0.2"/>
    <row r="77" s="4" customFormat="1" ht="13.5" customHeight="1" x14ac:dyDescent="0.2"/>
    <row r="78" s="4" customFormat="1" ht="13.5" customHeight="1" x14ac:dyDescent="0.2"/>
    <row r="79" s="4" customFormat="1" ht="13.5" customHeight="1" x14ac:dyDescent="0.2"/>
    <row r="80" s="4" customFormat="1" ht="13.5" customHeight="1" x14ac:dyDescent="0.2"/>
    <row r="81" s="4" customFormat="1" ht="13.5" customHeight="1" x14ac:dyDescent="0.2"/>
    <row r="82" s="4" customFormat="1" ht="13.5" customHeight="1" x14ac:dyDescent="0.2"/>
    <row r="83" s="4" customFormat="1" ht="13.5" customHeight="1" x14ac:dyDescent="0.2"/>
    <row r="84" s="4" customFormat="1" ht="13.5" customHeight="1" x14ac:dyDescent="0.2"/>
    <row r="85" s="4" customFormat="1" ht="13.5" customHeight="1" x14ac:dyDescent="0.2"/>
    <row r="86" s="4" customFormat="1" ht="13.5" customHeight="1" x14ac:dyDescent="0.2"/>
    <row r="87" s="4" customFormat="1" ht="13.5" customHeight="1" x14ac:dyDescent="0.2"/>
    <row r="88" s="4" customFormat="1" ht="13.5" customHeight="1" x14ac:dyDescent="0.2"/>
    <row r="89" s="4" customFormat="1" ht="13.5" customHeight="1" x14ac:dyDescent="0.2"/>
    <row r="90" s="4" customFormat="1" ht="13.5" customHeight="1" x14ac:dyDescent="0.2"/>
    <row r="91" s="4" customFormat="1" ht="13.5" customHeight="1" x14ac:dyDescent="0.2"/>
    <row r="92" s="4" customFormat="1" ht="13.5" customHeight="1" x14ac:dyDescent="0.2"/>
    <row r="93" s="4" customFormat="1" ht="13.5" customHeight="1" x14ac:dyDescent="0.2"/>
    <row r="94" s="4" customFormat="1" ht="13.5" customHeight="1" x14ac:dyDescent="0.2"/>
    <row r="95" s="4" customFormat="1" ht="13.5" customHeight="1" x14ac:dyDescent="0.2"/>
    <row r="96" s="4" customFormat="1" ht="13.5" customHeight="1" x14ac:dyDescent="0.2"/>
    <row r="97" s="4" customFormat="1" ht="13.5" customHeight="1" x14ac:dyDescent="0.2"/>
    <row r="98" s="4" customFormat="1" ht="13.5" customHeight="1" x14ac:dyDescent="0.2"/>
    <row r="99" s="4" customFormat="1" ht="13.5" customHeight="1" x14ac:dyDescent="0.2"/>
    <row r="100" s="4" customFormat="1" ht="13.5" customHeight="1" x14ac:dyDescent="0.2"/>
    <row r="101" s="4" customFormat="1" ht="13.5" customHeight="1" x14ac:dyDescent="0.2"/>
    <row r="102" s="4" customFormat="1" ht="13.5" customHeight="1" x14ac:dyDescent="0.2"/>
    <row r="103" s="4" customFormat="1" ht="13.5" customHeight="1" x14ac:dyDescent="0.2"/>
    <row r="104" s="4" customFormat="1" ht="13.5" customHeight="1" x14ac:dyDescent="0.2"/>
    <row r="105" s="4" customFormat="1" ht="13.5" customHeight="1" x14ac:dyDescent="0.2"/>
    <row r="106" s="4" customFormat="1" ht="13.5" customHeight="1" x14ac:dyDescent="0.2"/>
    <row r="107" s="4" customFormat="1" ht="13.5" customHeight="1" x14ac:dyDescent="0.2"/>
    <row r="108" s="4" customFormat="1" ht="13.5" customHeight="1" x14ac:dyDescent="0.2"/>
    <row r="109" s="4" customFormat="1" ht="13.5" customHeight="1" x14ac:dyDescent="0.2"/>
    <row r="110" s="4" customFormat="1" ht="13.5" customHeight="1" x14ac:dyDescent="0.2"/>
    <row r="111" s="4" customFormat="1" ht="13.5" customHeight="1" x14ac:dyDescent="0.2"/>
    <row r="112" s="4" customFormat="1" ht="13.5" customHeight="1" x14ac:dyDescent="0.2"/>
    <row r="113" s="4" customFormat="1" ht="13.5" customHeight="1" x14ac:dyDescent="0.2"/>
    <row r="114" s="4" customFormat="1" ht="13.5" customHeight="1" x14ac:dyDescent="0.2"/>
    <row r="115" s="4" customFormat="1" ht="13.5" customHeight="1" x14ac:dyDescent="0.2"/>
    <row r="116" s="4" customFormat="1" ht="13.5" customHeight="1" x14ac:dyDescent="0.2"/>
    <row r="117" s="4" customFormat="1" ht="13.5" customHeight="1" x14ac:dyDescent="0.2"/>
    <row r="118" s="4" customFormat="1" ht="13.5" customHeight="1" x14ac:dyDescent="0.2"/>
    <row r="119" s="4" customFormat="1" ht="13.5" customHeight="1" x14ac:dyDescent="0.2"/>
    <row r="120" s="4" customFormat="1" ht="13.5" customHeight="1" x14ac:dyDescent="0.2"/>
    <row r="121" s="4" customFormat="1" ht="13.5" customHeight="1" x14ac:dyDescent="0.2"/>
    <row r="122" s="4" customFormat="1" ht="13.5" customHeight="1" x14ac:dyDescent="0.2"/>
    <row r="123" s="4" customFormat="1" ht="13.5" customHeight="1" x14ac:dyDescent="0.2"/>
    <row r="124" s="4" customFormat="1" ht="13.5" customHeight="1" x14ac:dyDescent="0.2"/>
    <row r="125" s="4" customFormat="1" ht="13.5" customHeight="1" x14ac:dyDescent="0.2"/>
    <row r="126" s="4" customFormat="1" ht="13.5" customHeight="1" x14ac:dyDescent="0.2"/>
    <row r="127" s="4" customFormat="1" ht="13.5" customHeight="1" x14ac:dyDescent="0.2"/>
    <row r="128" s="4" customFormat="1" ht="13.5" customHeight="1" x14ac:dyDescent="0.2"/>
    <row r="129" s="4" customFormat="1" ht="13.5" customHeight="1" x14ac:dyDescent="0.2"/>
    <row r="130" s="4" customFormat="1" ht="13.5" customHeight="1" x14ac:dyDescent="0.2"/>
    <row r="131" s="4" customFormat="1" ht="13.5" customHeight="1" x14ac:dyDescent="0.2"/>
    <row r="132" s="4" customFormat="1" ht="13.5" customHeight="1" x14ac:dyDescent="0.2"/>
    <row r="133" s="4" customFormat="1" ht="13.5" customHeight="1" x14ac:dyDescent="0.2"/>
    <row r="134" s="4" customFormat="1" ht="13.5" customHeight="1" x14ac:dyDescent="0.2"/>
    <row r="135" s="4" customFormat="1" ht="13.5" customHeight="1" x14ac:dyDescent="0.2"/>
    <row r="136" s="4" customFormat="1" ht="13.5" customHeight="1" x14ac:dyDescent="0.2"/>
    <row r="137" s="4" customFormat="1" ht="13.5" customHeight="1" x14ac:dyDescent="0.2"/>
    <row r="138" s="4" customFormat="1" ht="13.5" customHeight="1" x14ac:dyDescent="0.2"/>
    <row r="139" s="4" customFormat="1" ht="13.5" customHeight="1" x14ac:dyDescent="0.2"/>
    <row r="140" s="4" customFormat="1" ht="13.5" customHeight="1" x14ac:dyDescent="0.2"/>
    <row r="141" s="4" customFormat="1" ht="13.5" customHeight="1" x14ac:dyDescent="0.2"/>
    <row r="142" s="4" customFormat="1" ht="13.5" customHeight="1" x14ac:dyDescent="0.2"/>
    <row r="143" s="4" customFormat="1" ht="13.5" customHeight="1" x14ac:dyDescent="0.2"/>
    <row r="144" s="4" customFormat="1" ht="13.5" customHeight="1" x14ac:dyDescent="0.2"/>
    <row r="145" s="4" customFormat="1" ht="13.5" customHeight="1" x14ac:dyDescent="0.2"/>
    <row r="146" s="4" customFormat="1" ht="13.5" customHeight="1" x14ac:dyDescent="0.2"/>
    <row r="147" s="4" customFormat="1" ht="13.5" customHeight="1" x14ac:dyDescent="0.2"/>
    <row r="148" s="4" customFormat="1" ht="13.5" customHeight="1" x14ac:dyDescent="0.2"/>
    <row r="149" s="4" customFormat="1" ht="13.5" customHeight="1" x14ac:dyDescent="0.2"/>
    <row r="150" s="4" customFormat="1" ht="13.5" customHeight="1" x14ac:dyDescent="0.2"/>
    <row r="151" s="4" customFormat="1" ht="13.5" customHeight="1" x14ac:dyDescent="0.2"/>
    <row r="152" s="4" customFormat="1" ht="13.5" customHeight="1" x14ac:dyDescent="0.2"/>
    <row r="153" s="4" customFormat="1" ht="13.5" customHeight="1" x14ac:dyDescent="0.2"/>
    <row r="154" s="4" customFormat="1" ht="13.5" customHeight="1" x14ac:dyDescent="0.2"/>
    <row r="155" s="4" customFormat="1" ht="13.5" customHeight="1" x14ac:dyDescent="0.2"/>
    <row r="156" s="4" customFormat="1" ht="13.5" customHeight="1" x14ac:dyDescent="0.2"/>
    <row r="157" s="4" customFormat="1" ht="13.5" customHeight="1" x14ac:dyDescent="0.2"/>
    <row r="158" s="4" customFormat="1" ht="13.5" customHeight="1" x14ac:dyDescent="0.2"/>
    <row r="159" s="4" customFormat="1" ht="13.5" customHeight="1" x14ac:dyDescent="0.2"/>
    <row r="160" s="4" customFormat="1" ht="13.5" customHeight="1" x14ac:dyDescent="0.2"/>
    <row r="161" s="4" customFormat="1" ht="13.5" customHeight="1" x14ac:dyDescent="0.2"/>
    <row r="162" s="4" customFormat="1" ht="13.5" customHeight="1" x14ac:dyDescent="0.2"/>
    <row r="163" s="4" customFormat="1" ht="13.5" customHeight="1" x14ac:dyDescent="0.2"/>
    <row r="164" s="4" customFormat="1" ht="13.5" customHeight="1" x14ac:dyDescent="0.2"/>
    <row r="165" s="4" customFormat="1" ht="13.5" customHeight="1" x14ac:dyDescent="0.2"/>
    <row r="166" s="4" customFormat="1" ht="13.5" customHeight="1" x14ac:dyDescent="0.2"/>
    <row r="167" s="4" customFormat="1" ht="13.5" customHeight="1" x14ac:dyDescent="0.2"/>
    <row r="168" s="4" customFormat="1" ht="13.5" customHeight="1" x14ac:dyDescent="0.2"/>
    <row r="169" s="4" customFormat="1" ht="13.5" customHeight="1" x14ac:dyDescent="0.2"/>
    <row r="170" s="4" customFormat="1" ht="13.5" customHeight="1" x14ac:dyDescent="0.2"/>
    <row r="171" s="4" customFormat="1" ht="13.5" customHeight="1" x14ac:dyDescent="0.2"/>
    <row r="172" s="4" customFormat="1" ht="13.5" customHeight="1" x14ac:dyDescent="0.2"/>
    <row r="173" s="4" customFormat="1" ht="13.5" customHeight="1" x14ac:dyDescent="0.2"/>
    <row r="174" s="4" customFormat="1" ht="13.5" customHeight="1" x14ac:dyDescent="0.2"/>
    <row r="175" s="4" customFormat="1" ht="13.5" customHeight="1" x14ac:dyDescent="0.2"/>
    <row r="176" s="4" customFormat="1" ht="13.5" customHeight="1" x14ac:dyDescent="0.2"/>
    <row r="177" s="4" customFormat="1" ht="13.5" customHeight="1" x14ac:dyDescent="0.2"/>
    <row r="178" s="4" customFormat="1" ht="13.5" customHeight="1" x14ac:dyDescent="0.2"/>
    <row r="179" s="4" customFormat="1" ht="13.5" customHeight="1" x14ac:dyDescent="0.2"/>
    <row r="180" s="4" customFormat="1" ht="13.5" customHeight="1" x14ac:dyDescent="0.2"/>
    <row r="181" s="4" customFormat="1" ht="13.5" customHeight="1" x14ac:dyDescent="0.2"/>
    <row r="182" s="4" customFormat="1" ht="13.5" customHeight="1" x14ac:dyDescent="0.2"/>
    <row r="183" s="4" customFormat="1" ht="13.5" customHeight="1" x14ac:dyDescent="0.2"/>
    <row r="184" s="4" customFormat="1" ht="13.5" customHeight="1" x14ac:dyDescent="0.2"/>
    <row r="185" s="4" customFormat="1" ht="13.5" customHeight="1" x14ac:dyDescent="0.2"/>
    <row r="186" s="4" customFormat="1" ht="13.5" customHeight="1" x14ac:dyDescent="0.2"/>
    <row r="187" s="4" customFormat="1" ht="13.5" customHeight="1" x14ac:dyDescent="0.2"/>
    <row r="188" s="4" customFormat="1" ht="13.5" customHeight="1" x14ac:dyDescent="0.2"/>
    <row r="189" s="4" customFormat="1" ht="13.5" customHeight="1" x14ac:dyDescent="0.2"/>
    <row r="190" s="4" customFormat="1" ht="13.5" customHeight="1" x14ac:dyDescent="0.2"/>
    <row r="191" s="4" customFormat="1" ht="13.5" customHeight="1" x14ac:dyDescent="0.2"/>
    <row r="192" s="4" customFormat="1" ht="13.5" customHeight="1" x14ac:dyDescent="0.2"/>
    <row r="193" s="4" customFormat="1" ht="13.5" customHeight="1" x14ac:dyDescent="0.2"/>
    <row r="194" s="4" customFormat="1" ht="13.5" customHeight="1" x14ac:dyDescent="0.2"/>
    <row r="195" s="4" customFormat="1" ht="13.5" customHeight="1" x14ac:dyDescent="0.2"/>
    <row r="196" s="4" customFormat="1" ht="13.5" customHeight="1" x14ac:dyDescent="0.2"/>
    <row r="197" s="4" customFormat="1" ht="13.5" customHeight="1" x14ac:dyDescent="0.2"/>
    <row r="198" s="4" customFormat="1" ht="13.5" customHeight="1" x14ac:dyDescent="0.2"/>
    <row r="199" s="4" customFormat="1" ht="13.5" customHeight="1" x14ac:dyDescent="0.2"/>
    <row r="200" s="4" customFormat="1" ht="13.5" customHeight="1" x14ac:dyDescent="0.2"/>
    <row r="201" s="4" customFormat="1" ht="13.5" customHeight="1" x14ac:dyDescent="0.2"/>
    <row r="202" s="4" customFormat="1" ht="13.5" customHeight="1" x14ac:dyDescent="0.2"/>
    <row r="203" s="4" customFormat="1" ht="13.5" customHeight="1" x14ac:dyDescent="0.2"/>
    <row r="204" s="4" customFormat="1" ht="13.5" customHeight="1" x14ac:dyDescent="0.2"/>
    <row r="205" s="4" customFormat="1" ht="13.5" customHeight="1" x14ac:dyDescent="0.2"/>
    <row r="206" s="4" customFormat="1" ht="13.5" customHeight="1" x14ac:dyDescent="0.2"/>
    <row r="207" s="4" customFormat="1" ht="13.5" customHeight="1" x14ac:dyDescent="0.2"/>
    <row r="208" s="4" customFormat="1" ht="13.5" customHeight="1" x14ac:dyDescent="0.2"/>
    <row r="209" s="4" customFormat="1" ht="13.5" customHeight="1" x14ac:dyDescent="0.2"/>
    <row r="210" s="4" customFormat="1" ht="13.5" customHeight="1" x14ac:dyDescent="0.2"/>
    <row r="211" s="4" customFormat="1" ht="13.5" customHeight="1" x14ac:dyDescent="0.2"/>
    <row r="212" s="4" customFormat="1" ht="13.5" customHeight="1" x14ac:dyDescent="0.2"/>
    <row r="213" s="4" customFormat="1" ht="13.5" customHeight="1" x14ac:dyDescent="0.2"/>
    <row r="214" s="4" customFormat="1" ht="13.5" customHeight="1" x14ac:dyDescent="0.2"/>
    <row r="215" s="4" customFormat="1" ht="13.5" customHeight="1" x14ac:dyDescent="0.2"/>
    <row r="216" s="4" customFormat="1" ht="13.5" customHeight="1" x14ac:dyDescent="0.2"/>
    <row r="217" s="4" customFormat="1" ht="13.5" customHeight="1" x14ac:dyDescent="0.2"/>
    <row r="218" s="4" customFormat="1" ht="13.5" customHeight="1" x14ac:dyDescent="0.2"/>
    <row r="219" s="4" customFormat="1" ht="13.5" customHeight="1" x14ac:dyDescent="0.2"/>
    <row r="220" s="4" customFormat="1" ht="13.5" customHeight="1" x14ac:dyDescent="0.2"/>
    <row r="221" s="4" customFormat="1" ht="13.5" customHeight="1" x14ac:dyDescent="0.2"/>
    <row r="222" s="4" customFormat="1" ht="13.5" customHeight="1" x14ac:dyDescent="0.2"/>
    <row r="223" s="4" customFormat="1" ht="13.5" customHeight="1" x14ac:dyDescent="0.2"/>
    <row r="224" s="4" customFormat="1" ht="13.5" customHeight="1" x14ac:dyDescent="0.2"/>
    <row r="225" s="4" customFormat="1" ht="13.5" customHeight="1" x14ac:dyDescent="0.2"/>
    <row r="226" s="4" customFormat="1" ht="13.5" customHeight="1" x14ac:dyDescent="0.2"/>
    <row r="227" s="4" customFormat="1" ht="13.5" customHeight="1" x14ac:dyDescent="0.2"/>
    <row r="228" s="4" customFormat="1" ht="13.5" customHeight="1" x14ac:dyDescent="0.2"/>
    <row r="229" s="4" customFormat="1" ht="13.5" customHeight="1" x14ac:dyDescent="0.2"/>
    <row r="230" s="4" customFormat="1" ht="13.5" customHeight="1" x14ac:dyDescent="0.2"/>
    <row r="231" s="4" customFormat="1" ht="13.5" customHeight="1" x14ac:dyDescent="0.2"/>
    <row r="232" s="4" customFormat="1" ht="13.5" customHeight="1" x14ac:dyDescent="0.2"/>
    <row r="233" s="4" customFormat="1" ht="13.5" customHeight="1" x14ac:dyDescent="0.2"/>
    <row r="234" s="4" customFormat="1" ht="13.5" customHeight="1" x14ac:dyDescent="0.2"/>
    <row r="235" s="4" customFormat="1" ht="13.5" customHeight="1" x14ac:dyDescent="0.2"/>
    <row r="236" s="4" customFormat="1" ht="13.5" customHeight="1" x14ac:dyDescent="0.2"/>
    <row r="237" s="4" customFormat="1" ht="13.5" customHeight="1" x14ac:dyDescent="0.2"/>
    <row r="238" s="4" customFormat="1" ht="13.5" customHeight="1" x14ac:dyDescent="0.2"/>
    <row r="239" s="4" customFormat="1" ht="13.5" customHeight="1" x14ac:dyDescent="0.2"/>
    <row r="240" s="4" customFormat="1" ht="13.5" customHeight="1" x14ac:dyDescent="0.2"/>
    <row r="241" s="4" customFormat="1" ht="13.5" customHeight="1" x14ac:dyDescent="0.2"/>
    <row r="242" s="4" customFormat="1" ht="13.5" customHeight="1" x14ac:dyDescent="0.2"/>
    <row r="243" s="4" customFormat="1" ht="13.5" customHeight="1" x14ac:dyDescent="0.2"/>
    <row r="244" s="4" customFormat="1" ht="13.5" customHeight="1" x14ac:dyDescent="0.2"/>
    <row r="245" s="4" customFormat="1" ht="13.5" customHeight="1" x14ac:dyDescent="0.2"/>
    <row r="246" s="4" customFormat="1" ht="13.5" customHeight="1" x14ac:dyDescent="0.2"/>
    <row r="247" s="4" customFormat="1" ht="13.5" customHeight="1" x14ac:dyDescent="0.2"/>
    <row r="248" s="4" customFormat="1" ht="13.5" customHeight="1" x14ac:dyDescent="0.2"/>
    <row r="249" s="4" customFormat="1" ht="13.5" customHeight="1" x14ac:dyDescent="0.2"/>
    <row r="250" s="4" customFormat="1" ht="13.5" customHeight="1" x14ac:dyDescent="0.2"/>
    <row r="251" s="4" customFormat="1" ht="13.5" customHeight="1" x14ac:dyDescent="0.2"/>
    <row r="252" s="4" customFormat="1" ht="13.5" customHeight="1" x14ac:dyDescent="0.2"/>
    <row r="253" s="4" customFormat="1" ht="13.5" customHeight="1" x14ac:dyDescent="0.2"/>
    <row r="254" s="4" customFormat="1" ht="13.5" customHeight="1" x14ac:dyDescent="0.2"/>
    <row r="255" s="4" customFormat="1" ht="13.5" customHeight="1" x14ac:dyDescent="0.2"/>
    <row r="256" s="4" customFormat="1" ht="13.5" customHeight="1" x14ac:dyDescent="0.2"/>
    <row r="257" s="4" customFormat="1" ht="13.5" customHeight="1" x14ac:dyDescent="0.2"/>
    <row r="258" s="4" customFormat="1" ht="13.5" customHeight="1" x14ac:dyDescent="0.2"/>
    <row r="259" s="4" customFormat="1" ht="13.5" customHeight="1" x14ac:dyDescent="0.2"/>
    <row r="260" s="4" customFormat="1" ht="13.5" customHeight="1" x14ac:dyDescent="0.2"/>
    <row r="261" s="4" customFormat="1" ht="13.5" customHeight="1" x14ac:dyDescent="0.2"/>
    <row r="262" s="4" customFormat="1" ht="13.5" customHeight="1" x14ac:dyDescent="0.2"/>
    <row r="263" s="4" customFormat="1" ht="13.5" customHeight="1" x14ac:dyDescent="0.2"/>
    <row r="264" s="4" customFormat="1" ht="13.5" customHeight="1" x14ac:dyDescent="0.2"/>
    <row r="265" s="4" customFormat="1" ht="13.5" customHeight="1" x14ac:dyDescent="0.2"/>
    <row r="266" s="4" customFormat="1" ht="13.5" customHeight="1" x14ac:dyDescent="0.2"/>
    <row r="267" s="4" customFormat="1" ht="13.5" customHeight="1" x14ac:dyDescent="0.2"/>
    <row r="268" s="4" customFormat="1" ht="13.5" customHeight="1" x14ac:dyDescent="0.2"/>
    <row r="269" s="4" customFormat="1" ht="13.5" customHeight="1" x14ac:dyDescent="0.2"/>
    <row r="270" s="4" customFormat="1" ht="13.5" customHeight="1" x14ac:dyDescent="0.2"/>
    <row r="271" s="4" customFormat="1" ht="13.5" customHeight="1" x14ac:dyDescent="0.2"/>
    <row r="272" s="4" customFormat="1" ht="13.5" customHeight="1" x14ac:dyDescent="0.2"/>
    <row r="273" s="4" customFormat="1" ht="13.5" customHeight="1" x14ac:dyDescent="0.2"/>
    <row r="274" s="4" customFormat="1" ht="13.5" customHeight="1" x14ac:dyDescent="0.2"/>
    <row r="275" s="4" customFormat="1" ht="13.5" customHeight="1" x14ac:dyDescent="0.2"/>
    <row r="276" s="4" customFormat="1" ht="13.5" customHeight="1" x14ac:dyDescent="0.2"/>
    <row r="277" s="4" customFormat="1" ht="13.5" customHeight="1" x14ac:dyDescent="0.2"/>
    <row r="278" s="4" customFormat="1" ht="13.5" customHeight="1" x14ac:dyDescent="0.2"/>
    <row r="279" s="4" customFormat="1" ht="13.5" customHeight="1" x14ac:dyDescent="0.2"/>
    <row r="280" s="4" customFormat="1" ht="13.5" customHeight="1" x14ac:dyDescent="0.2"/>
    <row r="281" s="4" customFormat="1" ht="13.5" customHeight="1" x14ac:dyDescent="0.2"/>
    <row r="282" s="4" customFormat="1" ht="13.5" customHeight="1" x14ac:dyDescent="0.2"/>
    <row r="283" s="4" customFormat="1" ht="13.5" customHeight="1" x14ac:dyDescent="0.2"/>
    <row r="284" s="4" customFormat="1" ht="13.5" customHeight="1" x14ac:dyDescent="0.2"/>
    <row r="285" s="4" customFormat="1" ht="13.5" customHeight="1" x14ac:dyDescent="0.2"/>
    <row r="286" s="4" customFormat="1" ht="13.5" customHeight="1" x14ac:dyDescent="0.2"/>
    <row r="287" s="4" customFormat="1" ht="13.5" customHeight="1" x14ac:dyDescent="0.2"/>
    <row r="288" s="4" customFormat="1" ht="13.5" customHeight="1" x14ac:dyDescent="0.2"/>
    <row r="289" s="4" customFormat="1" ht="13.5" customHeight="1" x14ac:dyDescent="0.2"/>
    <row r="290" s="4" customFormat="1" ht="13.5" customHeight="1" x14ac:dyDescent="0.2"/>
    <row r="291" s="4" customFormat="1" ht="13.5" customHeight="1" x14ac:dyDescent="0.2"/>
    <row r="292" s="4" customFormat="1" ht="13.5" customHeight="1" x14ac:dyDescent="0.2"/>
    <row r="293" s="4" customFormat="1" ht="13.5" customHeight="1" x14ac:dyDescent="0.2"/>
    <row r="294" s="4" customFormat="1" ht="13.5" customHeight="1" x14ac:dyDescent="0.2"/>
    <row r="295" s="4" customFormat="1" ht="13.5" customHeight="1" x14ac:dyDescent="0.2"/>
    <row r="296" s="4" customFormat="1" ht="13.5" customHeight="1" x14ac:dyDescent="0.2"/>
    <row r="297" s="4" customFormat="1" ht="13.5" customHeight="1" x14ac:dyDescent="0.2"/>
    <row r="298" s="4" customFormat="1" ht="13.5" customHeight="1" x14ac:dyDescent="0.2"/>
    <row r="299" s="4" customFormat="1" ht="13.5" customHeight="1" x14ac:dyDescent="0.2"/>
    <row r="300" s="4" customFormat="1" ht="13.5" customHeight="1" x14ac:dyDescent="0.2"/>
    <row r="301" s="4" customFormat="1" ht="13.5" customHeight="1" x14ac:dyDescent="0.2"/>
    <row r="302" s="4" customFormat="1" ht="13.5" customHeight="1" x14ac:dyDescent="0.2"/>
    <row r="303" s="4" customFormat="1" ht="13.5" customHeight="1" x14ac:dyDescent="0.2"/>
    <row r="304" s="4" customFormat="1" ht="13.5" customHeight="1" x14ac:dyDescent="0.2"/>
    <row r="305" s="4" customFormat="1" ht="13.5" customHeight="1" x14ac:dyDescent="0.2"/>
    <row r="306" s="4" customFormat="1" ht="13.5" customHeight="1" x14ac:dyDescent="0.2"/>
    <row r="307" s="4" customFormat="1" ht="13.5" customHeight="1" x14ac:dyDescent="0.2"/>
    <row r="308" s="4" customFormat="1" ht="13.5" customHeight="1" x14ac:dyDescent="0.2"/>
    <row r="309" s="4" customFormat="1" ht="13.5" customHeight="1" x14ac:dyDescent="0.2"/>
    <row r="310" s="4" customFormat="1" ht="13.5" customHeight="1" x14ac:dyDescent="0.2"/>
    <row r="311" s="4" customFormat="1" ht="13.5" customHeight="1" x14ac:dyDescent="0.2"/>
    <row r="312" s="4" customFormat="1" ht="13.5" customHeight="1" x14ac:dyDescent="0.2"/>
    <row r="313" s="4" customFormat="1" ht="13.5" customHeight="1" x14ac:dyDescent="0.2"/>
    <row r="314" s="4" customFormat="1" ht="13.5" customHeight="1" x14ac:dyDescent="0.2"/>
    <row r="315" s="4" customFormat="1" ht="13.5" customHeight="1" x14ac:dyDescent="0.2"/>
    <row r="316" s="4" customFormat="1" ht="13.5" customHeight="1" x14ac:dyDescent="0.2"/>
    <row r="317" s="4" customFormat="1" ht="13.5" customHeight="1" x14ac:dyDescent="0.2"/>
    <row r="318" s="4" customFormat="1" ht="13.5" customHeight="1" x14ac:dyDescent="0.2"/>
    <row r="319" s="4" customFormat="1" ht="13.5" customHeight="1" x14ac:dyDescent="0.2"/>
    <row r="320" s="4" customFormat="1" ht="13.5" customHeight="1" x14ac:dyDescent="0.2"/>
    <row r="321" s="4" customFormat="1" ht="13.5" customHeight="1" x14ac:dyDescent="0.2"/>
    <row r="322" s="4" customFormat="1" ht="13.5" customHeight="1" x14ac:dyDescent="0.2"/>
    <row r="323" s="4" customFormat="1" ht="13.5" customHeight="1" x14ac:dyDescent="0.2"/>
    <row r="324" s="4" customFormat="1" ht="13.5" customHeight="1" x14ac:dyDescent="0.2"/>
    <row r="325" s="4" customFormat="1" ht="13.5" customHeight="1" x14ac:dyDescent="0.2"/>
    <row r="326" s="4" customFormat="1" ht="13.5" customHeight="1" x14ac:dyDescent="0.2"/>
    <row r="327" s="4" customFormat="1" ht="13.5" customHeight="1" x14ac:dyDescent="0.2"/>
    <row r="328" s="4" customFormat="1" ht="13.5" customHeight="1" x14ac:dyDescent="0.2"/>
    <row r="329" s="4" customFormat="1" ht="13.5" customHeight="1" x14ac:dyDescent="0.2"/>
    <row r="330" s="4" customFormat="1" ht="13.5" customHeight="1" x14ac:dyDescent="0.2"/>
    <row r="331" s="4" customFormat="1" ht="13.5" customHeight="1" x14ac:dyDescent="0.2"/>
    <row r="332" s="4" customFormat="1" ht="13.5" customHeight="1" x14ac:dyDescent="0.2"/>
    <row r="333" s="4" customFormat="1" ht="13.5" customHeight="1" x14ac:dyDescent="0.2"/>
    <row r="334" s="4" customFormat="1" ht="13.5" customHeight="1" x14ac:dyDescent="0.2"/>
    <row r="335" s="4" customFormat="1" ht="13.5" customHeight="1" x14ac:dyDescent="0.2"/>
    <row r="336" s="4" customFormat="1" ht="13.5" customHeight="1" x14ac:dyDescent="0.2"/>
    <row r="337" s="4" customFormat="1" ht="13.5" customHeight="1" x14ac:dyDescent="0.2"/>
    <row r="338" s="4" customFormat="1" ht="13.5" customHeight="1" x14ac:dyDescent="0.2"/>
    <row r="339" s="4" customFormat="1" ht="13.5" customHeight="1" x14ac:dyDescent="0.2"/>
    <row r="340" s="4" customFormat="1" ht="13.5" customHeight="1" x14ac:dyDescent="0.2"/>
    <row r="341" s="4" customFormat="1" ht="13.5" customHeight="1" x14ac:dyDescent="0.2"/>
    <row r="342" s="4" customFormat="1" ht="13.5" customHeight="1" x14ac:dyDescent="0.2"/>
    <row r="343" s="4" customFormat="1" ht="13.5" customHeight="1" x14ac:dyDescent="0.2"/>
    <row r="344" s="4" customFormat="1" ht="13.5" customHeight="1" x14ac:dyDescent="0.2"/>
    <row r="345" s="4" customFormat="1" ht="13.5" customHeight="1" x14ac:dyDescent="0.2"/>
    <row r="346" s="4" customFormat="1" ht="13.5" customHeight="1" x14ac:dyDescent="0.2"/>
    <row r="347" s="4" customFormat="1" ht="13.5" customHeight="1" x14ac:dyDescent="0.2"/>
    <row r="348" s="4" customFormat="1" ht="13.5" customHeight="1" x14ac:dyDescent="0.2"/>
    <row r="349" s="4" customFormat="1" ht="13.5" customHeight="1" x14ac:dyDescent="0.2"/>
    <row r="350" s="4" customFormat="1" ht="13.5" customHeight="1" x14ac:dyDescent="0.2"/>
    <row r="351" s="4" customFormat="1" ht="13.5" customHeight="1" x14ac:dyDescent="0.2"/>
    <row r="352" s="4" customFormat="1" ht="13.5" customHeight="1" x14ac:dyDescent="0.2"/>
    <row r="353" s="4" customFormat="1" ht="13.5" customHeight="1" x14ac:dyDescent="0.2"/>
    <row r="354" s="4" customFormat="1" ht="13.5" customHeight="1" x14ac:dyDescent="0.2"/>
    <row r="355" s="4" customFormat="1" ht="13.5" customHeight="1" x14ac:dyDescent="0.2"/>
    <row r="356" s="4" customFormat="1" ht="13.5" customHeight="1" x14ac:dyDescent="0.2"/>
    <row r="357" s="4" customFormat="1" ht="13.5" customHeight="1" x14ac:dyDescent="0.2"/>
    <row r="358" s="4" customFormat="1" ht="13.5" customHeight="1" x14ac:dyDescent="0.2"/>
    <row r="359" s="4" customFormat="1" ht="13.5" customHeight="1" x14ac:dyDescent="0.2"/>
    <row r="360" s="4" customFormat="1" ht="13.5" customHeight="1" x14ac:dyDescent="0.2"/>
    <row r="361" s="4" customFormat="1" ht="13.5" customHeight="1" x14ac:dyDescent="0.2"/>
    <row r="362" s="4" customFormat="1" ht="13.5" customHeight="1" x14ac:dyDescent="0.2"/>
    <row r="363" s="4" customFormat="1" ht="13.5" customHeight="1" x14ac:dyDescent="0.2"/>
    <row r="364" s="4" customFormat="1" ht="13.5" customHeight="1" x14ac:dyDescent="0.2"/>
    <row r="365" s="4" customFormat="1" ht="13.5" customHeight="1" x14ac:dyDescent="0.2"/>
    <row r="366" s="4" customFormat="1" ht="13.5" customHeight="1" x14ac:dyDescent="0.2"/>
    <row r="367" s="4" customFormat="1" ht="13.5" customHeight="1" x14ac:dyDescent="0.2"/>
    <row r="368" s="4" customFormat="1" ht="13.5" customHeight="1" x14ac:dyDescent="0.2"/>
    <row r="369" s="4" customFormat="1" ht="13.5" customHeight="1" x14ac:dyDescent="0.2"/>
    <row r="370" s="4" customFormat="1" ht="13.5" customHeight="1" x14ac:dyDescent="0.2"/>
    <row r="371" s="4" customFormat="1" ht="13.5" customHeight="1" x14ac:dyDescent="0.2"/>
    <row r="372" s="4" customFormat="1" ht="13.5" customHeight="1" x14ac:dyDescent="0.2"/>
    <row r="373" s="4" customFormat="1" ht="13.5" customHeight="1" x14ac:dyDescent="0.2"/>
    <row r="374" s="4" customFormat="1" ht="13.5" customHeight="1" x14ac:dyDescent="0.2"/>
    <row r="375" s="4" customFormat="1" ht="13.5" customHeight="1" x14ac:dyDescent="0.2"/>
    <row r="376" s="4" customFormat="1" ht="13.5" customHeight="1" x14ac:dyDescent="0.2"/>
    <row r="377" s="4" customFormat="1" ht="13.5" customHeight="1" x14ac:dyDescent="0.2"/>
    <row r="378" s="4" customFormat="1" ht="13.5" customHeight="1" x14ac:dyDescent="0.2"/>
    <row r="379" s="4" customFormat="1" ht="13.5" customHeight="1" x14ac:dyDescent="0.2"/>
    <row r="380" s="4" customFormat="1" ht="13.5" customHeight="1" x14ac:dyDescent="0.2"/>
    <row r="381" s="4" customFormat="1" ht="13.5" customHeight="1" x14ac:dyDescent="0.2"/>
    <row r="382" s="4" customFormat="1" ht="13.5" customHeight="1" x14ac:dyDescent="0.2"/>
    <row r="383" s="4" customFormat="1" ht="13.5" customHeight="1" x14ac:dyDescent="0.2"/>
    <row r="384" s="4" customFormat="1" ht="13.5" customHeight="1" x14ac:dyDescent="0.2"/>
    <row r="385" s="4" customFormat="1" ht="13.5" customHeight="1" x14ac:dyDescent="0.2"/>
    <row r="386" s="4" customFormat="1" ht="13.5" customHeight="1" x14ac:dyDescent="0.2"/>
    <row r="387" s="4" customFormat="1" ht="13.5" customHeight="1" x14ac:dyDescent="0.2"/>
    <row r="388" s="4" customFormat="1" ht="13.5" customHeight="1" x14ac:dyDescent="0.2"/>
    <row r="389" s="4" customFormat="1" ht="13.5" customHeight="1" x14ac:dyDescent="0.2"/>
    <row r="390" s="4" customFormat="1" ht="13.5" customHeight="1" x14ac:dyDescent="0.2"/>
    <row r="391" s="4" customFormat="1" ht="13.5" customHeight="1" x14ac:dyDescent="0.2"/>
    <row r="392" s="4" customFormat="1" ht="13.5" customHeight="1" x14ac:dyDescent="0.2"/>
    <row r="393" s="4" customFormat="1" ht="13.5" customHeight="1" x14ac:dyDescent="0.2"/>
    <row r="394" s="4" customFormat="1" ht="13.5" customHeight="1" x14ac:dyDescent="0.2"/>
    <row r="395" s="4" customFormat="1" ht="13.5" customHeight="1" x14ac:dyDescent="0.2"/>
    <row r="396" s="4" customFormat="1" ht="13.5" customHeight="1" x14ac:dyDescent="0.2"/>
    <row r="397" s="4" customFormat="1" ht="13.5" customHeight="1" x14ac:dyDescent="0.2"/>
    <row r="398" s="4" customFormat="1" ht="13.5" customHeight="1" x14ac:dyDescent="0.2"/>
    <row r="399" s="4" customFormat="1" ht="13.5" customHeight="1" x14ac:dyDescent="0.2"/>
    <row r="400" s="4" customFormat="1" ht="13.5" customHeight="1" x14ac:dyDescent="0.2"/>
    <row r="401" s="4" customFormat="1" ht="13.5" customHeight="1" x14ac:dyDescent="0.2"/>
    <row r="402" s="4" customFormat="1" ht="13.5" customHeight="1" x14ac:dyDescent="0.2"/>
    <row r="403" s="4" customFormat="1" ht="13.5" customHeight="1" x14ac:dyDescent="0.2"/>
    <row r="404" s="4" customFormat="1" ht="13.5" customHeight="1" x14ac:dyDescent="0.2"/>
    <row r="405" s="4" customFormat="1" ht="13.5" customHeight="1" x14ac:dyDescent="0.2"/>
    <row r="406" s="4" customFormat="1" ht="13.5" customHeight="1" x14ac:dyDescent="0.2"/>
    <row r="407" s="4" customFormat="1" ht="13.5" customHeight="1" x14ac:dyDescent="0.2"/>
    <row r="408" s="4" customFormat="1" ht="13.5" customHeight="1" x14ac:dyDescent="0.2"/>
    <row r="409" s="4" customFormat="1" ht="13.5" customHeight="1" x14ac:dyDescent="0.2"/>
    <row r="410" s="4" customFormat="1" ht="13.5" customHeight="1" x14ac:dyDescent="0.2"/>
    <row r="411" s="4" customFormat="1" ht="13.5" customHeight="1" x14ac:dyDescent="0.2"/>
    <row r="412" s="4" customFormat="1" ht="13.5" customHeight="1" x14ac:dyDescent="0.2"/>
    <row r="413" s="4" customFormat="1" ht="13.5" customHeight="1" x14ac:dyDescent="0.2"/>
    <row r="414" s="4" customFormat="1" ht="13.5" customHeight="1" x14ac:dyDescent="0.2"/>
    <row r="415" s="4" customFormat="1" ht="13.5" customHeight="1" x14ac:dyDescent="0.2"/>
    <row r="416" s="4" customFormat="1" ht="13.5" customHeight="1" x14ac:dyDescent="0.2"/>
    <row r="417" s="4" customFormat="1" ht="13.5" customHeight="1" x14ac:dyDescent="0.2"/>
    <row r="418" s="4" customFormat="1" ht="13.5" customHeight="1" x14ac:dyDescent="0.2"/>
    <row r="419" s="4" customFormat="1" ht="13.5" customHeight="1" x14ac:dyDescent="0.2"/>
    <row r="420" s="4" customFormat="1" ht="13.5" customHeight="1" x14ac:dyDescent="0.2"/>
    <row r="421" s="4" customFormat="1" ht="13.5" customHeight="1" x14ac:dyDescent="0.2"/>
    <row r="422" s="4" customFormat="1" ht="13.5" customHeight="1" x14ac:dyDescent="0.2"/>
    <row r="423" s="4" customFormat="1" ht="13.5" customHeight="1" x14ac:dyDescent="0.2"/>
    <row r="424" s="4" customFormat="1" ht="13.5" customHeight="1" x14ac:dyDescent="0.2"/>
    <row r="425" s="4" customFormat="1" ht="13.5" customHeight="1" x14ac:dyDescent="0.2"/>
    <row r="426" s="4" customFormat="1" ht="13.5" customHeight="1" x14ac:dyDescent="0.2"/>
    <row r="427" s="4" customFormat="1" ht="13.5" customHeight="1" x14ac:dyDescent="0.2"/>
    <row r="428" s="4" customFormat="1" ht="13.5" customHeight="1" x14ac:dyDescent="0.2"/>
    <row r="429" s="4" customFormat="1" ht="13.5" customHeight="1" x14ac:dyDescent="0.2"/>
    <row r="430" s="4" customFormat="1" ht="13.5" customHeight="1" x14ac:dyDescent="0.2"/>
    <row r="431" s="4" customFormat="1" ht="13.5" customHeight="1" x14ac:dyDescent="0.2"/>
    <row r="432" s="4" customFormat="1" ht="13.5" customHeight="1" x14ac:dyDescent="0.2"/>
    <row r="433" s="4" customFormat="1" ht="13.5" customHeight="1" x14ac:dyDescent="0.2"/>
    <row r="434" s="4" customFormat="1" ht="13.5" customHeight="1" x14ac:dyDescent="0.2"/>
    <row r="435" s="4" customFormat="1" ht="13.5" customHeight="1" x14ac:dyDescent="0.2"/>
    <row r="436" s="4" customFormat="1" ht="13.5" customHeight="1" x14ac:dyDescent="0.2"/>
    <row r="437" s="4" customFormat="1" ht="13.5" customHeight="1" x14ac:dyDescent="0.2"/>
    <row r="438" s="4" customFormat="1" ht="13.5" customHeight="1" x14ac:dyDescent="0.2"/>
    <row r="439" s="4" customFormat="1" ht="13.5" customHeight="1" x14ac:dyDescent="0.2"/>
    <row r="440" s="4" customFormat="1" ht="13.5" customHeight="1" x14ac:dyDescent="0.2"/>
    <row r="441" s="4" customFormat="1" ht="13.5" customHeight="1" x14ac:dyDescent="0.2"/>
    <row r="442" s="4" customFormat="1" ht="13.5" customHeight="1" x14ac:dyDescent="0.2"/>
    <row r="443" s="4" customFormat="1" ht="13.5" customHeight="1" x14ac:dyDescent="0.2"/>
    <row r="444" s="4" customFormat="1" ht="13.5" customHeight="1" x14ac:dyDescent="0.2"/>
    <row r="445" s="4" customFormat="1" ht="13.5" customHeight="1" x14ac:dyDescent="0.2"/>
    <row r="446" s="4" customFormat="1" ht="13.5" customHeight="1" x14ac:dyDescent="0.2"/>
    <row r="447" s="4" customFormat="1" ht="13.5" customHeight="1" x14ac:dyDescent="0.2"/>
    <row r="448" s="4" customFormat="1" ht="13.5" customHeight="1" x14ac:dyDescent="0.2"/>
    <row r="449" s="4" customFormat="1" ht="13.5" customHeight="1" x14ac:dyDescent="0.2"/>
    <row r="450" s="4" customFormat="1" ht="13.5" customHeight="1" x14ac:dyDescent="0.2"/>
    <row r="451" s="4" customFormat="1" ht="13.5" customHeight="1" x14ac:dyDescent="0.2"/>
    <row r="452" s="4" customFormat="1" ht="13.5" customHeight="1" x14ac:dyDescent="0.2"/>
    <row r="453" s="4" customFormat="1" ht="13.5" customHeight="1" x14ac:dyDescent="0.2"/>
    <row r="454" s="4" customFormat="1" ht="13.5" customHeight="1" x14ac:dyDescent="0.2"/>
    <row r="455" s="4" customFormat="1" ht="13.5" customHeight="1" x14ac:dyDescent="0.2"/>
    <row r="456" s="4" customFormat="1" ht="13.5" customHeight="1" x14ac:dyDescent="0.2"/>
    <row r="457" s="4" customFormat="1" ht="13.5" customHeight="1" x14ac:dyDescent="0.2"/>
    <row r="458" s="4" customFormat="1" ht="13.5" customHeight="1" x14ac:dyDescent="0.2"/>
    <row r="459" s="4" customFormat="1" ht="13.5" customHeight="1" x14ac:dyDescent="0.2"/>
    <row r="460" s="4" customFormat="1" ht="13.5" customHeight="1" x14ac:dyDescent="0.2"/>
    <row r="461" s="4" customFormat="1" ht="13.5" customHeight="1" x14ac:dyDescent="0.2"/>
    <row r="462" s="4" customFormat="1" ht="13.5" customHeight="1" x14ac:dyDescent="0.2"/>
    <row r="463" s="4" customFormat="1" ht="13.5" customHeight="1" x14ac:dyDescent="0.2"/>
    <row r="464" s="4" customFormat="1" ht="13.5" customHeight="1" x14ac:dyDescent="0.2"/>
    <row r="465" s="4" customFormat="1" ht="13.5" customHeight="1" x14ac:dyDescent="0.2"/>
    <row r="466" s="4" customFormat="1" ht="13.5" customHeight="1" x14ac:dyDescent="0.2"/>
    <row r="467" s="4" customFormat="1" ht="13.5" customHeight="1" x14ac:dyDescent="0.2"/>
    <row r="468" s="4" customFormat="1" ht="13.5" customHeight="1" x14ac:dyDescent="0.2"/>
    <row r="469" s="4" customFormat="1" ht="13.5" customHeight="1" x14ac:dyDescent="0.2"/>
    <row r="470" s="4" customFormat="1" ht="13.5" customHeight="1" x14ac:dyDescent="0.2"/>
    <row r="471" s="4" customFormat="1" ht="13.5" customHeight="1" x14ac:dyDescent="0.2"/>
    <row r="472" s="4" customFormat="1" ht="13.5" customHeight="1" x14ac:dyDescent="0.2"/>
    <row r="473" s="4" customFormat="1" ht="13.5" customHeight="1" x14ac:dyDescent="0.2"/>
    <row r="474" s="4" customFormat="1" ht="13.5" customHeight="1" x14ac:dyDescent="0.2"/>
    <row r="475" s="4" customFormat="1" ht="13.5" customHeight="1" x14ac:dyDescent="0.2"/>
    <row r="476" s="4" customFormat="1" ht="13.5" customHeight="1" x14ac:dyDescent="0.2"/>
    <row r="477" s="4" customFormat="1" ht="13.5" customHeight="1" x14ac:dyDescent="0.2"/>
    <row r="478" s="4" customFormat="1" ht="13.5" customHeight="1" x14ac:dyDescent="0.2"/>
    <row r="479" s="4" customFormat="1" ht="13.5" customHeight="1" x14ac:dyDescent="0.2"/>
    <row r="480" s="4" customFormat="1" ht="13.5" customHeight="1" x14ac:dyDescent="0.2"/>
    <row r="481" s="4" customFormat="1" ht="13.5" customHeight="1" x14ac:dyDescent="0.2"/>
    <row r="482" s="4" customFormat="1" ht="13.5" customHeight="1" x14ac:dyDescent="0.2"/>
    <row r="483" s="4" customFormat="1" ht="13.5" customHeight="1" x14ac:dyDescent="0.2"/>
    <row r="484" s="4" customFormat="1" ht="13.5" customHeight="1" x14ac:dyDescent="0.2"/>
    <row r="485" s="4" customFormat="1" ht="13.5" customHeight="1" x14ac:dyDescent="0.2"/>
    <row r="486" s="4" customFormat="1" ht="13.5" customHeight="1" x14ac:dyDescent="0.2"/>
    <row r="487" s="4" customFormat="1" ht="13.5" customHeight="1" x14ac:dyDescent="0.2"/>
    <row r="488" s="4" customFormat="1" ht="13.5" customHeight="1" x14ac:dyDescent="0.2"/>
    <row r="489" s="4" customFormat="1" ht="13.5" customHeight="1" x14ac:dyDescent="0.2"/>
    <row r="490" s="4" customFormat="1" ht="13.5" customHeight="1" x14ac:dyDescent="0.2"/>
    <row r="491" s="4" customFormat="1" ht="13.5" customHeight="1" x14ac:dyDescent="0.2"/>
    <row r="492" s="4" customFormat="1" ht="13.5" customHeight="1" x14ac:dyDescent="0.2"/>
    <row r="493" s="4" customFormat="1" ht="13.5" customHeight="1" x14ac:dyDescent="0.2"/>
    <row r="494" s="4" customFormat="1" ht="13.5" customHeight="1" x14ac:dyDescent="0.2"/>
    <row r="495" s="4" customFormat="1" ht="13.5" customHeight="1" x14ac:dyDescent="0.2"/>
    <row r="496" s="4" customFormat="1" ht="13.5" customHeight="1" x14ac:dyDescent="0.2"/>
    <row r="497" s="4" customFormat="1" ht="13.5" customHeight="1" x14ac:dyDescent="0.2"/>
    <row r="498" s="4" customFormat="1" ht="13.5" customHeight="1" x14ac:dyDescent="0.2"/>
    <row r="499" s="4" customFormat="1" ht="13.5" customHeight="1" x14ac:dyDescent="0.2"/>
    <row r="500" s="4" customFormat="1" ht="13.5" customHeight="1" x14ac:dyDescent="0.2"/>
    <row r="501" ht="13.5" customHeight="1" x14ac:dyDescent="0.2"/>
    <row r="502" ht="13.5" customHeight="1" x14ac:dyDescent="0.2"/>
    <row r="503" ht="13.5" customHeight="1" x14ac:dyDescent="0.2"/>
    <row r="504" ht="13.5" customHeight="1" x14ac:dyDescent="0.2"/>
    <row r="505" ht="13.5" customHeight="1" x14ac:dyDescent="0.2"/>
    <row r="506" ht="13.5" customHeight="1" x14ac:dyDescent="0.2"/>
    <row r="507" ht="13.5" customHeight="1" x14ac:dyDescent="0.2"/>
    <row r="508" ht="13.5" customHeight="1" x14ac:dyDescent="0.2"/>
    <row r="509" ht="13.5" customHeight="1" x14ac:dyDescent="0.2"/>
    <row r="510" ht="13.5" customHeight="1" x14ac:dyDescent="0.2"/>
    <row r="511" ht="13.5" customHeight="1" x14ac:dyDescent="0.2"/>
    <row r="512" ht="13.5" customHeight="1" x14ac:dyDescent="0.2"/>
    <row r="513" ht="13.5" customHeight="1" x14ac:dyDescent="0.2"/>
    <row r="514" ht="13.5" customHeight="1" x14ac:dyDescent="0.2"/>
    <row r="515" ht="13.5" customHeight="1" x14ac:dyDescent="0.2"/>
    <row r="516" ht="13.5" customHeight="1" x14ac:dyDescent="0.2"/>
    <row r="517" ht="13.5" customHeight="1" x14ac:dyDescent="0.2"/>
    <row r="518" ht="13.5" customHeight="1" x14ac:dyDescent="0.2"/>
    <row r="519" ht="13.5" customHeight="1" x14ac:dyDescent="0.2"/>
    <row r="520" ht="13.5" customHeight="1" x14ac:dyDescent="0.2"/>
    <row r="521" ht="13.5" customHeight="1" x14ac:dyDescent="0.2"/>
    <row r="522" ht="13.5" customHeight="1" x14ac:dyDescent="0.2"/>
    <row r="523" ht="13.5" customHeight="1" x14ac:dyDescent="0.2"/>
    <row r="524" ht="13.5" customHeight="1" x14ac:dyDescent="0.2"/>
    <row r="525" ht="13.5" customHeight="1" x14ac:dyDescent="0.2"/>
    <row r="526" ht="13.5" customHeight="1" x14ac:dyDescent="0.2"/>
    <row r="527" ht="13.5" customHeight="1" x14ac:dyDescent="0.2"/>
    <row r="528" ht="13.5" customHeight="1" x14ac:dyDescent="0.2"/>
    <row r="529" ht="13.5" customHeight="1" x14ac:dyDescent="0.2"/>
    <row r="530" ht="13.5" customHeight="1" x14ac:dyDescent="0.2"/>
    <row r="531" ht="13.5" customHeight="1" x14ac:dyDescent="0.2"/>
    <row r="532" ht="13.5" customHeight="1" x14ac:dyDescent="0.2"/>
    <row r="533" ht="13.5" customHeight="1" x14ac:dyDescent="0.2"/>
    <row r="534" ht="13.5" customHeight="1" x14ac:dyDescent="0.2"/>
    <row r="535" ht="13.5" customHeight="1" x14ac:dyDescent="0.2"/>
    <row r="536" ht="13.5" customHeight="1" x14ac:dyDescent="0.2"/>
    <row r="537" ht="13.5" customHeight="1" x14ac:dyDescent="0.2"/>
    <row r="538" ht="13.5" customHeight="1" x14ac:dyDescent="0.2"/>
    <row r="539" ht="13.5" customHeight="1" x14ac:dyDescent="0.2"/>
    <row r="540" ht="13.5" customHeight="1" x14ac:dyDescent="0.2"/>
    <row r="541" ht="13.5" customHeight="1" x14ac:dyDescent="0.2"/>
    <row r="542" ht="13.5" customHeight="1" x14ac:dyDescent="0.2"/>
    <row r="543" ht="13.5" customHeight="1" x14ac:dyDescent="0.2"/>
    <row r="544" ht="13.5" customHeight="1" x14ac:dyDescent="0.2"/>
    <row r="545" ht="13.5" customHeight="1" x14ac:dyDescent="0.2"/>
    <row r="546" ht="13.5" customHeight="1" x14ac:dyDescent="0.2"/>
    <row r="547" ht="13.5" customHeight="1" x14ac:dyDescent="0.2"/>
    <row r="548" ht="13.5" customHeight="1" x14ac:dyDescent="0.2"/>
    <row r="549" ht="13.5" customHeight="1" x14ac:dyDescent="0.2"/>
    <row r="550" ht="13.5" customHeight="1" x14ac:dyDescent="0.2"/>
    <row r="551" ht="13.5" customHeight="1" x14ac:dyDescent="0.2"/>
    <row r="552" ht="13.5" customHeight="1" x14ac:dyDescent="0.2"/>
    <row r="553" ht="13.5" customHeight="1" x14ac:dyDescent="0.2"/>
    <row r="554" ht="13.5" customHeight="1" x14ac:dyDescent="0.2"/>
    <row r="555" ht="13.5" customHeight="1" x14ac:dyDescent="0.2"/>
    <row r="556" ht="13.5" customHeight="1" x14ac:dyDescent="0.2"/>
    <row r="557" ht="13.5" customHeight="1" x14ac:dyDescent="0.2"/>
    <row r="558" ht="13.5" customHeight="1" x14ac:dyDescent="0.2"/>
    <row r="559" ht="13.5" customHeight="1" x14ac:dyDescent="0.2"/>
    <row r="560" ht="13.5" customHeight="1" x14ac:dyDescent="0.2"/>
    <row r="561" ht="13.5" customHeight="1" x14ac:dyDescent="0.2"/>
    <row r="562" ht="13.5" customHeight="1" x14ac:dyDescent="0.2"/>
    <row r="563" ht="13.5" customHeight="1" x14ac:dyDescent="0.2"/>
    <row r="564" ht="13.5" customHeight="1" x14ac:dyDescent="0.2"/>
    <row r="565" ht="13.5" customHeight="1" x14ac:dyDescent="0.2"/>
    <row r="566" ht="13.5" customHeight="1" x14ac:dyDescent="0.2"/>
    <row r="567" ht="13.5" customHeight="1" x14ac:dyDescent="0.2"/>
    <row r="568" ht="13.5" customHeight="1" x14ac:dyDescent="0.2"/>
    <row r="569" ht="13.5" customHeight="1" x14ac:dyDescent="0.2"/>
    <row r="570" ht="13.5" customHeight="1" x14ac:dyDescent="0.2"/>
    <row r="571" ht="13.5" customHeight="1" x14ac:dyDescent="0.2"/>
    <row r="572" ht="13.5" customHeight="1" x14ac:dyDescent="0.2"/>
    <row r="573" ht="13.5" customHeight="1" x14ac:dyDescent="0.2"/>
    <row r="574" ht="13.5" customHeight="1" x14ac:dyDescent="0.2"/>
    <row r="575" ht="13.5" customHeight="1" x14ac:dyDescent="0.2"/>
    <row r="576" ht="13.5" customHeight="1" x14ac:dyDescent="0.2"/>
    <row r="577" ht="13.5" customHeight="1" x14ac:dyDescent="0.2"/>
    <row r="578" ht="13.5" customHeight="1" x14ac:dyDescent="0.2"/>
    <row r="579" ht="13.5" customHeight="1" x14ac:dyDescent="0.2"/>
    <row r="580" ht="13.5" customHeight="1" x14ac:dyDescent="0.2"/>
    <row r="581" ht="13.5" customHeight="1" x14ac:dyDescent="0.2"/>
    <row r="582" ht="13.5" customHeight="1" x14ac:dyDescent="0.2"/>
    <row r="583" ht="13.5" customHeight="1" x14ac:dyDescent="0.2"/>
    <row r="584" ht="13.5" customHeight="1" x14ac:dyDescent="0.2"/>
    <row r="585" ht="13.5" customHeight="1" x14ac:dyDescent="0.2"/>
    <row r="586" ht="13.5" customHeight="1" x14ac:dyDescent="0.2"/>
    <row r="587" ht="13.5" customHeight="1" x14ac:dyDescent="0.2"/>
    <row r="588" ht="13.5" customHeight="1" x14ac:dyDescent="0.2"/>
    <row r="589" ht="13.5" customHeight="1" x14ac:dyDescent="0.2"/>
    <row r="590" ht="13.5" customHeight="1" x14ac:dyDescent="0.2"/>
    <row r="591" ht="13.5" customHeight="1" x14ac:dyDescent="0.2"/>
    <row r="592" ht="13.5" customHeight="1" x14ac:dyDescent="0.2"/>
    <row r="593" ht="13.5" customHeight="1" x14ac:dyDescent="0.2"/>
    <row r="594" ht="13.5" customHeight="1" x14ac:dyDescent="0.2"/>
    <row r="595" ht="13.5" customHeight="1" x14ac:dyDescent="0.2"/>
    <row r="596" ht="13.5" customHeight="1" x14ac:dyDescent="0.2"/>
    <row r="597" ht="13.5" customHeight="1" x14ac:dyDescent="0.2"/>
    <row r="598" ht="13.5" customHeight="1" x14ac:dyDescent="0.2"/>
    <row r="599" ht="13.5" customHeight="1" x14ac:dyDescent="0.2"/>
    <row r="600" ht="13.5" customHeight="1" x14ac:dyDescent="0.2"/>
    <row r="601" ht="13.5" customHeight="1" x14ac:dyDescent="0.2"/>
    <row r="602" ht="13.5" customHeight="1" x14ac:dyDescent="0.2"/>
    <row r="603" ht="13.5" customHeight="1" x14ac:dyDescent="0.2"/>
    <row r="604" ht="13.5" customHeight="1" x14ac:dyDescent="0.2"/>
    <row r="605" ht="13.5" customHeight="1" x14ac:dyDescent="0.2"/>
    <row r="606" ht="13.5" customHeight="1" x14ac:dyDescent="0.2"/>
    <row r="607" ht="13.5" customHeight="1" x14ac:dyDescent="0.2"/>
    <row r="608" ht="13.5" customHeight="1" x14ac:dyDescent="0.2"/>
    <row r="609" ht="13.5" customHeight="1" x14ac:dyDescent="0.2"/>
    <row r="610" ht="13.5" customHeight="1" x14ac:dyDescent="0.2"/>
    <row r="611" ht="13.5" customHeight="1" x14ac:dyDescent="0.2"/>
    <row r="612" ht="13.5" customHeight="1" x14ac:dyDescent="0.2"/>
    <row r="613" ht="13.5" customHeight="1" x14ac:dyDescent="0.2"/>
    <row r="614" ht="13.5" customHeight="1" x14ac:dyDescent="0.2"/>
    <row r="615" ht="13.5" customHeight="1" x14ac:dyDescent="0.2"/>
    <row r="616" ht="13.5" customHeight="1" x14ac:dyDescent="0.2"/>
    <row r="617" ht="13.5" customHeight="1" x14ac:dyDescent="0.2"/>
    <row r="618" ht="13.5" customHeight="1" x14ac:dyDescent="0.2"/>
    <row r="619" ht="13.5" customHeight="1" x14ac:dyDescent="0.2"/>
    <row r="620" ht="13.5" customHeight="1" x14ac:dyDescent="0.2"/>
    <row r="621" ht="13.5" customHeight="1" x14ac:dyDescent="0.2"/>
    <row r="622" ht="13.5" customHeight="1" x14ac:dyDescent="0.2"/>
    <row r="623" ht="13.5" customHeight="1" x14ac:dyDescent="0.2"/>
    <row r="624" ht="13.5" customHeight="1" x14ac:dyDescent="0.2"/>
    <row r="625" ht="13.5" customHeight="1" x14ac:dyDescent="0.2"/>
    <row r="626" ht="13.5" customHeight="1" x14ac:dyDescent="0.2"/>
    <row r="627" ht="13.5" customHeight="1" x14ac:dyDescent="0.2"/>
    <row r="628" ht="13.5" customHeight="1" x14ac:dyDescent="0.2"/>
    <row r="629" ht="13.5" customHeight="1" x14ac:dyDescent="0.2"/>
    <row r="630" ht="13.5" customHeight="1" x14ac:dyDescent="0.2"/>
    <row r="631" ht="13.5" customHeight="1" x14ac:dyDescent="0.2"/>
    <row r="632" ht="13.5" customHeight="1" x14ac:dyDescent="0.2"/>
    <row r="633" ht="13.5" customHeight="1" x14ac:dyDescent="0.2"/>
    <row r="634" ht="13.5" customHeight="1" x14ac:dyDescent="0.2"/>
    <row r="635" ht="13.5" customHeight="1" x14ac:dyDescent="0.2"/>
    <row r="636" ht="13.5" customHeight="1" x14ac:dyDescent="0.2"/>
    <row r="637" ht="13.5" customHeight="1" x14ac:dyDescent="0.2"/>
    <row r="638" ht="13.5" customHeight="1" x14ac:dyDescent="0.2"/>
    <row r="639" ht="13.5" customHeight="1" x14ac:dyDescent="0.2"/>
    <row r="640" ht="13.5" customHeight="1" x14ac:dyDescent="0.2"/>
    <row r="641" ht="13.5" customHeight="1" x14ac:dyDescent="0.2"/>
    <row r="642" ht="13.5" customHeight="1" x14ac:dyDescent="0.2"/>
    <row r="643" ht="13.5" customHeight="1" x14ac:dyDescent="0.2"/>
    <row r="644" ht="13.5" customHeight="1" x14ac:dyDescent="0.2"/>
    <row r="645" ht="13.5" customHeight="1" x14ac:dyDescent="0.2"/>
    <row r="646" ht="13.5" customHeight="1" x14ac:dyDescent="0.2"/>
    <row r="647" ht="13.5" customHeight="1" x14ac:dyDescent="0.2"/>
    <row r="648" ht="13.5" customHeight="1" x14ac:dyDescent="0.2"/>
    <row r="649" ht="13.5" customHeight="1" x14ac:dyDescent="0.2"/>
    <row r="650" ht="13.5" customHeight="1" x14ac:dyDescent="0.2"/>
    <row r="651" ht="13.5" customHeight="1" x14ac:dyDescent="0.2"/>
    <row r="652" ht="13.5" customHeight="1" x14ac:dyDescent="0.2"/>
    <row r="653" ht="13.5" customHeight="1" x14ac:dyDescent="0.2"/>
    <row r="654" ht="13.5" customHeight="1" x14ac:dyDescent="0.2"/>
    <row r="655" ht="13.5" customHeight="1" x14ac:dyDescent="0.2"/>
    <row r="656" ht="13.5" customHeight="1" x14ac:dyDescent="0.2"/>
    <row r="657" ht="13.5" customHeight="1" x14ac:dyDescent="0.2"/>
    <row r="658" ht="13.5" customHeight="1" x14ac:dyDescent="0.2"/>
    <row r="659" ht="13.5" customHeight="1" x14ac:dyDescent="0.2"/>
    <row r="660" ht="13.5" customHeight="1" x14ac:dyDescent="0.2"/>
    <row r="661" ht="13.5" customHeight="1" x14ac:dyDescent="0.2"/>
    <row r="662" ht="13.5" customHeight="1" x14ac:dyDescent="0.2"/>
    <row r="663" ht="13.5" customHeight="1" x14ac:dyDescent="0.2"/>
    <row r="664" ht="13.5" customHeight="1" x14ac:dyDescent="0.2"/>
    <row r="665" ht="13.5" customHeight="1" x14ac:dyDescent="0.2"/>
    <row r="666" ht="13.5" customHeight="1" x14ac:dyDescent="0.2"/>
    <row r="667" ht="13.5" customHeight="1" x14ac:dyDescent="0.2"/>
    <row r="668" ht="13.5" customHeight="1" x14ac:dyDescent="0.2"/>
    <row r="669" ht="13.5" customHeight="1" x14ac:dyDescent="0.2"/>
    <row r="670" ht="13.5" customHeight="1" x14ac:dyDescent="0.2"/>
    <row r="671" ht="13.5" customHeight="1" x14ac:dyDescent="0.2"/>
    <row r="672" ht="13.5" customHeight="1" x14ac:dyDescent="0.2"/>
    <row r="673" ht="13.5" customHeight="1" x14ac:dyDescent="0.2"/>
    <row r="674" ht="13.5" customHeight="1" x14ac:dyDescent="0.2"/>
    <row r="675" ht="13.5" customHeight="1" x14ac:dyDescent="0.2"/>
    <row r="676" ht="13.5" customHeight="1" x14ac:dyDescent="0.2"/>
    <row r="677" ht="13.5" customHeight="1" x14ac:dyDescent="0.2"/>
    <row r="678" ht="13.5" customHeight="1" x14ac:dyDescent="0.2"/>
    <row r="679" ht="13.5" customHeight="1" x14ac:dyDescent="0.2"/>
    <row r="680" ht="13.5" customHeight="1" x14ac:dyDescent="0.2"/>
    <row r="681" ht="13.5" customHeight="1" x14ac:dyDescent="0.2"/>
    <row r="682" ht="13.5" customHeight="1" x14ac:dyDescent="0.2"/>
    <row r="683" ht="13.5" customHeight="1" x14ac:dyDescent="0.2"/>
    <row r="684" ht="13.5" customHeight="1" x14ac:dyDescent="0.2"/>
    <row r="685" ht="13.5" customHeight="1" x14ac:dyDescent="0.2"/>
    <row r="686" ht="13.5" customHeight="1" x14ac:dyDescent="0.2"/>
    <row r="687" ht="13.5" customHeight="1" x14ac:dyDescent="0.2"/>
    <row r="688" ht="13.5" customHeight="1" x14ac:dyDescent="0.2"/>
    <row r="689" ht="13.5" customHeight="1" x14ac:dyDescent="0.2"/>
    <row r="690" ht="13.5" customHeight="1" x14ac:dyDescent="0.2"/>
    <row r="691" ht="13.5" customHeight="1" x14ac:dyDescent="0.2"/>
    <row r="692" ht="13.5" customHeight="1" x14ac:dyDescent="0.2"/>
    <row r="693" ht="13.5" customHeight="1" x14ac:dyDescent="0.2"/>
    <row r="694" ht="13.5" customHeight="1" x14ac:dyDescent="0.2"/>
    <row r="695" ht="13.5" customHeight="1" x14ac:dyDescent="0.2"/>
    <row r="696" ht="13.5" customHeight="1" x14ac:dyDescent="0.2"/>
    <row r="697" ht="13.5" customHeight="1" x14ac:dyDescent="0.2"/>
    <row r="698" ht="13.5" customHeight="1" x14ac:dyDescent="0.2"/>
    <row r="699" ht="13.5" customHeight="1" x14ac:dyDescent="0.2"/>
    <row r="700" ht="13.5" customHeight="1" x14ac:dyDescent="0.2"/>
    <row r="701" ht="13.5" customHeight="1" x14ac:dyDescent="0.2"/>
    <row r="702" ht="13.5" customHeight="1" x14ac:dyDescent="0.2"/>
    <row r="703" ht="13.5" customHeight="1" x14ac:dyDescent="0.2"/>
    <row r="704" ht="13.5" customHeight="1" x14ac:dyDescent="0.2"/>
    <row r="705" ht="13.5" customHeight="1" x14ac:dyDescent="0.2"/>
    <row r="706" ht="13.5" customHeight="1" x14ac:dyDescent="0.2"/>
    <row r="707" ht="13.5" customHeight="1" x14ac:dyDescent="0.2"/>
    <row r="708" ht="13.5" customHeight="1" x14ac:dyDescent="0.2"/>
    <row r="709" ht="13.5" customHeight="1" x14ac:dyDescent="0.2"/>
    <row r="710" ht="13.5" customHeight="1" x14ac:dyDescent="0.2"/>
    <row r="711" ht="13.5" customHeight="1" x14ac:dyDescent="0.2"/>
    <row r="712" ht="13.5" customHeight="1" x14ac:dyDescent="0.2"/>
    <row r="713" ht="13.5" customHeight="1" x14ac:dyDescent="0.2"/>
    <row r="714" ht="13.5" customHeight="1" x14ac:dyDescent="0.2"/>
    <row r="715" ht="13.5" customHeight="1" x14ac:dyDescent="0.2"/>
    <row r="716" ht="13.5" customHeight="1" x14ac:dyDescent="0.2"/>
    <row r="717" ht="13.5" customHeight="1" x14ac:dyDescent="0.2"/>
    <row r="718" ht="13.5" customHeight="1" x14ac:dyDescent="0.2"/>
    <row r="719" ht="13.5" customHeight="1" x14ac:dyDescent="0.2"/>
    <row r="720" ht="13.5" customHeight="1" x14ac:dyDescent="0.2"/>
    <row r="721" ht="13.5" customHeight="1" x14ac:dyDescent="0.2"/>
    <row r="722" ht="13.5" customHeight="1" x14ac:dyDescent="0.2"/>
    <row r="723" ht="13.5" customHeight="1" x14ac:dyDescent="0.2"/>
    <row r="724" ht="13.5" customHeight="1" x14ac:dyDescent="0.2"/>
    <row r="725" ht="13.5" customHeight="1" x14ac:dyDescent="0.2"/>
    <row r="726" ht="13.5" customHeight="1" x14ac:dyDescent="0.2"/>
    <row r="727" ht="13.5" customHeight="1" x14ac:dyDescent="0.2"/>
    <row r="728" ht="13.5" customHeight="1" x14ac:dyDescent="0.2"/>
    <row r="729" ht="13.5" customHeight="1" x14ac:dyDescent="0.2"/>
    <row r="730" ht="13.5" customHeight="1" x14ac:dyDescent="0.2"/>
    <row r="731" ht="13.5" customHeight="1" x14ac:dyDescent="0.2"/>
    <row r="732" ht="13.5" customHeight="1" x14ac:dyDescent="0.2"/>
    <row r="733" ht="13.5" customHeight="1" x14ac:dyDescent="0.2"/>
    <row r="734" ht="13.5" customHeight="1" x14ac:dyDescent="0.2"/>
    <row r="735" ht="13.5" customHeight="1" x14ac:dyDescent="0.2"/>
    <row r="736" ht="13.5" customHeight="1" x14ac:dyDescent="0.2"/>
    <row r="737" ht="13.5" customHeight="1" x14ac:dyDescent="0.2"/>
    <row r="738" ht="13.5" customHeight="1" x14ac:dyDescent="0.2"/>
    <row r="739" ht="13.5" customHeight="1" x14ac:dyDescent="0.2"/>
    <row r="740" ht="13.5" customHeight="1" x14ac:dyDescent="0.2"/>
    <row r="741" ht="13.5" customHeight="1" x14ac:dyDescent="0.2"/>
    <row r="742" ht="13.5" customHeight="1" x14ac:dyDescent="0.2"/>
    <row r="743" ht="13.5" customHeight="1" x14ac:dyDescent="0.2"/>
    <row r="744" ht="13.5" customHeight="1" x14ac:dyDescent="0.2"/>
    <row r="745" ht="13.5" customHeight="1" x14ac:dyDescent="0.2"/>
    <row r="746" ht="13.5" customHeight="1" x14ac:dyDescent="0.2"/>
    <row r="747" ht="13.5" customHeight="1" x14ac:dyDescent="0.2"/>
    <row r="748" ht="13.5" customHeight="1" x14ac:dyDescent="0.2"/>
    <row r="749" ht="13.5" customHeight="1" x14ac:dyDescent="0.2"/>
    <row r="750" ht="13.5" customHeight="1" x14ac:dyDescent="0.2"/>
    <row r="751" ht="13.5" customHeight="1" x14ac:dyDescent="0.2"/>
    <row r="752" ht="13.5" customHeight="1" x14ac:dyDescent="0.2"/>
    <row r="753" ht="13.5" customHeight="1" x14ac:dyDescent="0.2"/>
    <row r="754" ht="13.5" customHeight="1" x14ac:dyDescent="0.2"/>
    <row r="755" ht="13.5" customHeight="1" x14ac:dyDescent="0.2"/>
    <row r="756" ht="13.5" customHeight="1" x14ac:dyDescent="0.2"/>
    <row r="757" ht="13.5" customHeight="1" x14ac:dyDescent="0.2"/>
    <row r="758" ht="13.5" customHeight="1" x14ac:dyDescent="0.2"/>
    <row r="759" ht="13.5" customHeight="1" x14ac:dyDescent="0.2"/>
    <row r="760" ht="13.5" customHeight="1" x14ac:dyDescent="0.2"/>
    <row r="761" ht="13.5" customHeight="1" x14ac:dyDescent="0.2"/>
    <row r="762" ht="13.5" customHeight="1" x14ac:dyDescent="0.2"/>
    <row r="763" ht="13.5" customHeight="1" x14ac:dyDescent="0.2"/>
    <row r="764" ht="13.5" customHeight="1" x14ac:dyDescent="0.2"/>
    <row r="765" ht="13.5" customHeight="1" x14ac:dyDescent="0.2"/>
    <row r="766" ht="13.5" customHeight="1" x14ac:dyDescent="0.2"/>
    <row r="767" ht="13.5" customHeight="1" x14ac:dyDescent="0.2"/>
    <row r="768" ht="13.5" customHeight="1" x14ac:dyDescent="0.2"/>
    <row r="769" ht="13.5" customHeight="1" x14ac:dyDescent="0.2"/>
    <row r="770" ht="13.5" customHeight="1" x14ac:dyDescent="0.2"/>
    <row r="771" ht="13.5" customHeight="1" x14ac:dyDescent="0.2"/>
    <row r="772" ht="13.5" customHeight="1" x14ac:dyDescent="0.2"/>
    <row r="773" ht="13.5" customHeight="1" x14ac:dyDescent="0.2"/>
    <row r="774" ht="13.5" customHeight="1" x14ac:dyDescent="0.2"/>
    <row r="775" ht="13.5" customHeight="1" x14ac:dyDescent="0.2"/>
    <row r="776" ht="13.5" customHeight="1" x14ac:dyDescent="0.2"/>
    <row r="777" ht="13.5" customHeight="1" x14ac:dyDescent="0.2"/>
    <row r="778" ht="13.5" customHeight="1" x14ac:dyDescent="0.2"/>
    <row r="779" ht="13.5" customHeight="1" x14ac:dyDescent="0.2"/>
    <row r="780" ht="13.5" customHeight="1" x14ac:dyDescent="0.2"/>
    <row r="781" ht="13.5" customHeight="1" x14ac:dyDescent="0.2"/>
    <row r="782" ht="13.5" customHeight="1" x14ac:dyDescent="0.2"/>
    <row r="783" ht="13.5" customHeight="1" x14ac:dyDescent="0.2"/>
    <row r="784" ht="13.5" customHeight="1" x14ac:dyDescent="0.2"/>
    <row r="785" ht="13.5" customHeight="1" x14ac:dyDescent="0.2"/>
    <row r="786" ht="13.5" customHeight="1" x14ac:dyDescent="0.2"/>
    <row r="787" ht="13.5" customHeight="1" x14ac:dyDescent="0.2"/>
    <row r="788" ht="13.5" customHeight="1" x14ac:dyDescent="0.2"/>
    <row r="789" ht="13.5" customHeight="1" x14ac:dyDescent="0.2"/>
    <row r="790" ht="13.5" customHeight="1" x14ac:dyDescent="0.2"/>
    <row r="791" ht="13.5" customHeight="1" x14ac:dyDescent="0.2"/>
    <row r="792" ht="13.5" customHeight="1" x14ac:dyDescent="0.2"/>
    <row r="793" ht="13.5" customHeight="1" x14ac:dyDescent="0.2"/>
    <row r="794" ht="13.5" customHeight="1" x14ac:dyDescent="0.2"/>
    <row r="795" ht="13.5" customHeight="1" x14ac:dyDescent="0.2"/>
    <row r="796" ht="13.5" customHeight="1" x14ac:dyDescent="0.2"/>
    <row r="797" ht="13.5" customHeight="1" x14ac:dyDescent="0.2"/>
    <row r="798" ht="13.5" customHeight="1" x14ac:dyDescent="0.2"/>
    <row r="799" ht="13.5" customHeight="1" x14ac:dyDescent="0.2"/>
    <row r="800" ht="13.5" customHeight="1" x14ac:dyDescent="0.2"/>
    <row r="801" ht="13.5" customHeight="1" x14ac:dyDescent="0.2"/>
    <row r="802" ht="13.5" customHeight="1" x14ac:dyDescent="0.2"/>
    <row r="803" ht="13.5" customHeight="1" x14ac:dyDescent="0.2"/>
    <row r="804" ht="13.5" customHeight="1" x14ac:dyDescent="0.2"/>
    <row r="805" ht="13.5" customHeight="1" x14ac:dyDescent="0.2"/>
    <row r="806" ht="13.5" customHeight="1" x14ac:dyDescent="0.2"/>
    <row r="807" ht="13.5" customHeight="1" x14ac:dyDescent="0.2"/>
    <row r="808" ht="13.5" customHeight="1" x14ac:dyDescent="0.2"/>
    <row r="809" ht="13.5" customHeight="1" x14ac:dyDescent="0.2"/>
    <row r="810" ht="13.5" customHeight="1" x14ac:dyDescent="0.2"/>
    <row r="811" ht="13.5" customHeight="1" x14ac:dyDescent="0.2"/>
    <row r="812" ht="13.5" customHeight="1" x14ac:dyDescent="0.2"/>
    <row r="813" ht="13.5" customHeight="1" x14ac:dyDescent="0.2"/>
    <row r="814" ht="13.5" customHeight="1" x14ac:dyDescent="0.2"/>
    <row r="815" ht="13.5" customHeight="1" x14ac:dyDescent="0.2"/>
    <row r="816" ht="13.5" customHeight="1" x14ac:dyDescent="0.2"/>
    <row r="817" ht="13.5" customHeight="1" x14ac:dyDescent="0.2"/>
    <row r="818" ht="13.5" customHeight="1" x14ac:dyDescent="0.2"/>
    <row r="819" ht="13.5" customHeight="1" x14ac:dyDescent="0.2"/>
    <row r="820" ht="13.5" customHeight="1" x14ac:dyDescent="0.2"/>
    <row r="821" ht="13.5" customHeight="1" x14ac:dyDescent="0.2"/>
    <row r="822" ht="13.5" customHeight="1" x14ac:dyDescent="0.2"/>
    <row r="823" ht="13.5" customHeight="1" x14ac:dyDescent="0.2"/>
    <row r="824" ht="13.5" customHeight="1" x14ac:dyDescent="0.2"/>
    <row r="825" ht="13.5" customHeight="1" x14ac:dyDescent="0.2"/>
    <row r="826" ht="13.5" customHeight="1" x14ac:dyDescent="0.2"/>
    <row r="827" ht="13.5" customHeight="1" x14ac:dyDescent="0.2"/>
    <row r="828" ht="13.5" customHeight="1" x14ac:dyDescent="0.2"/>
    <row r="829" ht="13.5" customHeight="1" x14ac:dyDescent="0.2"/>
    <row r="830" ht="13.5" customHeight="1" x14ac:dyDescent="0.2"/>
    <row r="831" ht="13.5" customHeight="1" x14ac:dyDescent="0.2"/>
    <row r="832" ht="13.5" customHeight="1" x14ac:dyDescent="0.2"/>
    <row r="833" ht="13.5" customHeight="1" x14ac:dyDescent="0.2"/>
    <row r="834" ht="13.5" customHeight="1" x14ac:dyDescent="0.2"/>
    <row r="835" ht="13.5" customHeight="1" x14ac:dyDescent="0.2"/>
    <row r="836" ht="13.5" customHeight="1" x14ac:dyDescent="0.2"/>
    <row r="837" ht="13.5" customHeight="1" x14ac:dyDescent="0.2"/>
    <row r="838" ht="13.5" customHeight="1" x14ac:dyDescent="0.2"/>
    <row r="839" ht="13.5" customHeight="1" x14ac:dyDescent="0.2"/>
    <row r="840" ht="13.5" customHeight="1" x14ac:dyDescent="0.2"/>
    <row r="841" ht="13.5" customHeight="1" x14ac:dyDescent="0.2"/>
    <row r="842" ht="13.5" customHeight="1" x14ac:dyDescent="0.2"/>
    <row r="843" ht="13.5" customHeight="1" x14ac:dyDescent="0.2"/>
    <row r="844" ht="13.5" customHeight="1" x14ac:dyDescent="0.2"/>
    <row r="845" ht="13.5" customHeight="1" x14ac:dyDescent="0.2"/>
    <row r="846" ht="13.5" customHeight="1" x14ac:dyDescent="0.2"/>
    <row r="847" ht="13.5" customHeight="1" x14ac:dyDescent="0.2"/>
    <row r="848" ht="13.5" customHeight="1" x14ac:dyDescent="0.2"/>
    <row r="849" ht="13.5" customHeight="1" x14ac:dyDescent="0.2"/>
    <row r="850" ht="13.5" customHeight="1" x14ac:dyDescent="0.2"/>
    <row r="851" ht="13.5" customHeight="1" x14ac:dyDescent="0.2"/>
    <row r="852" ht="13.5" customHeight="1" x14ac:dyDescent="0.2"/>
    <row r="853" ht="13.5" customHeight="1" x14ac:dyDescent="0.2"/>
    <row r="854" ht="13.5" customHeight="1" x14ac:dyDescent="0.2"/>
    <row r="855" ht="13.5" customHeight="1" x14ac:dyDescent="0.2"/>
    <row r="856" ht="13.5" customHeight="1" x14ac:dyDescent="0.2"/>
    <row r="857" ht="13.5" customHeight="1" x14ac:dyDescent="0.2"/>
    <row r="858" ht="13.5" customHeight="1" x14ac:dyDescent="0.2"/>
    <row r="859" ht="13.5" customHeight="1" x14ac:dyDescent="0.2"/>
    <row r="860" ht="13.5" customHeight="1" x14ac:dyDescent="0.2"/>
    <row r="861" ht="13.5" customHeight="1" x14ac:dyDescent="0.2"/>
    <row r="862" ht="13.5" customHeight="1" x14ac:dyDescent="0.2"/>
    <row r="863" ht="13.5" customHeight="1" x14ac:dyDescent="0.2"/>
    <row r="864" ht="13.5" customHeight="1" x14ac:dyDescent="0.2"/>
    <row r="865" ht="13.5" customHeight="1" x14ac:dyDescent="0.2"/>
    <row r="866" ht="13.5" customHeight="1" x14ac:dyDescent="0.2"/>
    <row r="867" ht="13.5" customHeight="1" x14ac:dyDescent="0.2"/>
    <row r="868" ht="13.5" customHeight="1" x14ac:dyDescent="0.2"/>
    <row r="869" ht="13.5" customHeight="1" x14ac:dyDescent="0.2"/>
    <row r="870" ht="13.5" customHeight="1" x14ac:dyDescent="0.2"/>
    <row r="871" ht="13.5" customHeight="1" x14ac:dyDescent="0.2"/>
    <row r="872" ht="13.5" customHeight="1" x14ac:dyDescent="0.2"/>
    <row r="873" ht="13.5" customHeight="1" x14ac:dyDescent="0.2"/>
    <row r="874" ht="13.5" customHeight="1" x14ac:dyDescent="0.2"/>
    <row r="875" ht="13.5" customHeight="1" x14ac:dyDescent="0.2"/>
    <row r="876" ht="13.5" customHeight="1" x14ac:dyDescent="0.2"/>
    <row r="877" ht="13.5" customHeight="1" x14ac:dyDescent="0.2"/>
    <row r="878" ht="13.5" customHeight="1" x14ac:dyDescent="0.2"/>
    <row r="879" ht="13.5" customHeight="1" x14ac:dyDescent="0.2"/>
    <row r="880" ht="13.5" customHeight="1" x14ac:dyDescent="0.2"/>
    <row r="881" ht="13.5" customHeight="1" x14ac:dyDescent="0.2"/>
    <row r="882" ht="13.5" customHeight="1" x14ac:dyDescent="0.2"/>
    <row r="883" ht="13.5" customHeight="1" x14ac:dyDescent="0.2"/>
    <row r="884" ht="13.5" customHeight="1" x14ac:dyDescent="0.2"/>
    <row r="885" ht="13.5" customHeight="1" x14ac:dyDescent="0.2"/>
    <row r="886" ht="13.5" customHeight="1" x14ac:dyDescent="0.2"/>
    <row r="887" ht="13.5" customHeight="1" x14ac:dyDescent="0.2"/>
    <row r="888" ht="13.5" customHeight="1" x14ac:dyDescent="0.2"/>
    <row r="889" ht="13.5" customHeight="1" x14ac:dyDescent="0.2"/>
    <row r="890" ht="13.5" customHeight="1" x14ac:dyDescent="0.2"/>
    <row r="891" ht="13.5" customHeight="1" x14ac:dyDescent="0.2"/>
    <row r="892" ht="13.5" customHeight="1" x14ac:dyDescent="0.2"/>
    <row r="893" ht="13.5" customHeight="1" x14ac:dyDescent="0.2"/>
    <row r="894" ht="13.5" customHeight="1" x14ac:dyDescent="0.2"/>
    <row r="895" ht="13.5" customHeight="1" x14ac:dyDescent="0.2"/>
    <row r="896" ht="13.5" customHeight="1" x14ac:dyDescent="0.2"/>
    <row r="897" ht="13.5" customHeight="1" x14ac:dyDescent="0.2"/>
    <row r="898" ht="13.5" customHeight="1" x14ac:dyDescent="0.2"/>
    <row r="899" ht="13.5" customHeight="1" x14ac:dyDescent="0.2"/>
    <row r="900" ht="13.5" customHeight="1" x14ac:dyDescent="0.2"/>
    <row r="901" ht="13.5" customHeight="1" x14ac:dyDescent="0.2"/>
    <row r="902" ht="13.5" customHeight="1" x14ac:dyDescent="0.2"/>
    <row r="903" ht="13.5" customHeight="1" x14ac:dyDescent="0.2"/>
    <row r="904" ht="13.5" customHeight="1" x14ac:dyDescent="0.2"/>
    <row r="905" ht="13.5" customHeight="1" x14ac:dyDescent="0.2"/>
    <row r="906" ht="13.5" customHeight="1" x14ac:dyDescent="0.2"/>
    <row r="907" ht="13.5" customHeight="1" x14ac:dyDescent="0.2"/>
    <row r="908" ht="13.5" customHeight="1" x14ac:dyDescent="0.2"/>
    <row r="909" ht="13.5" customHeight="1" x14ac:dyDescent="0.2"/>
    <row r="910" ht="13.5" customHeight="1" x14ac:dyDescent="0.2"/>
    <row r="911" ht="13.5" customHeight="1" x14ac:dyDescent="0.2"/>
    <row r="912" ht="13.5" customHeight="1" x14ac:dyDescent="0.2"/>
    <row r="913" ht="13.5" customHeight="1" x14ac:dyDescent="0.2"/>
    <row r="914" ht="13.5" customHeight="1" x14ac:dyDescent="0.2"/>
    <row r="915" ht="13.5" customHeight="1" x14ac:dyDescent="0.2"/>
    <row r="916" ht="13.5" customHeight="1" x14ac:dyDescent="0.2"/>
    <row r="917" ht="13.5" customHeight="1" x14ac:dyDescent="0.2"/>
    <row r="918" ht="13.5" customHeight="1" x14ac:dyDescent="0.2"/>
    <row r="919" ht="13.5" customHeight="1" x14ac:dyDescent="0.2"/>
    <row r="920" ht="13.5" customHeight="1" x14ac:dyDescent="0.2"/>
    <row r="921" ht="13.5" customHeight="1" x14ac:dyDescent="0.2"/>
    <row r="922" ht="13.5" customHeight="1" x14ac:dyDescent="0.2"/>
    <row r="923" ht="13.5" customHeight="1" x14ac:dyDescent="0.2"/>
    <row r="924" ht="13.5" customHeight="1" x14ac:dyDescent="0.2"/>
    <row r="925" ht="13.5" customHeight="1" x14ac:dyDescent="0.2"/>
    <row r="926" ht="13.5" customHeight="1" x14ac:dyDescent="0.2"/>
    <row r="927" ht="13.5" customHeight="1" x14ac:dyDescent="0.2"/>
    <row r="928" ht="13.5" customHeight="1" x14ac:dyDescent="0.2"/>
    <row r="929" ht="13.5" customHeight="1" x14ac:dyDescent="0.2"/>
    <row r="930" ht="13.5" customHeight="1" x14ac:dyDescent="0.2"/>
    <row r="931" ht="13.5" customHeight="1" x14ac:dyDescent="0.2"/>
    <row r="932" ht="13.5" customHeight="1" x14ac:dyDescent="0.2"/>
    <row r="933" ht="13.5" customHeight="1" x14ac:dyDescent="0.2"/>
    <row r="934" ht="13.5" customHeight="1" x14ac:dyDescent="0.2"/>
    <row r="935" ht="13.5" customHeight="1" x14ac:dyDescent="0.2"/>
    <row r="936" ht="13.5" customHeight="1" x14ac:dyDescent="0.2"/>
    <row r="937" ht="13.5" customHeight="1" x14ac:dyDescent="0.2"/>
    <row r="938" ht="13.5" customHeight="1" x14ac:dyDescent="0.2"/>
    <row r="939" ht="13.5" customHeight="1" x14ac:dyDescent="0.2"/>
    <row r="940" ht="13.5" customHeight="1" x14ac:dyDescent="0.2"/>
    <row r="941" ht="13.5" customHeight="1" x14ac:dyDescent="0.2"/>
    <row r="942" ht="13.5" customHeight="1" x14ac:dyDescent="0.2"/>
    <row r="943" ht="13.5" customHeight="1" x14ac:dyDescent="0.2"/>
    <row r="944" ht="13.5" customHeight="1" x14ac:dyDescent="0.2"/>
    <row r="945" ht="13.5" customHeight="1" x14ac:dyDescent="0.2"/>
    <row r="946" ht="13.5" customHeight="1" x14ac:dyDescent="0.2"/>
    <row r="947" ht="13.5" customHeight="1" x14ac:dyDescent="0.2"/>
    <row r="948" ht="13.5" customHeight="1" x14ac:dyDescent="0.2"/>
    <row r="949" ht="13.5" customHeight="1" x14ac:dyDescent="0.2"/>
    <row r="950" ht="13.5" customHeight="1" x14ac:dyDescent="0.2"/>
    <row r="951" ht="13.5" customHeight="1" x14ac:dyDescent="0.2"/>
    <row r="952" ht="13.5" customHeight="1" x14ac:dyDescent="0.2"/>
    <row r="953" ht="13.5" customHeight="1" x14ac:dyDescent="0.2"/>
    <row r="954" ht="13.5" customHeight="1" x14ac:dyDescent="0.2"/>
    <row r="955" ht="13.5" customHeight="1" x14ac:dyDescent="0.2"/>
    <row r="956" ht="13.5" customHeight="1" x14ac:dyDescent="0.2"/>
    <row r="957" ht="13.5" customHeight="1" x14ac:dyDescent="0.2"/>
    <row r="958" ht="13.5" customHeight="1" x14ac:dyDescent="0.2"/>
    <row r="959" ht="13.5" customHeight="1" x14ac:dyDescent="0.2"/>
    <row r="960" ht="13.5" customHeight="1" x14ac:dyDescent="0.2"/>
    <row r="961" ht="13.5" customHeight="1" x14ac:dyDescent="0.2"/>
    <row r="962" ht="13.5" customHeight="1" x14ac:dyDescent="0.2"/>
    <row r="963" ht="13.5" customHeight="1" x14ac:dyDescent="0.2"/>
    <row r="964" ht="13.5" customHeight="1" x14ac:dyDescent="0.2"/>
    <row r="965" ht="13.5" customHeight="1" x14ac:dyDescent="0.2"/>
    <row r="966" ht="13.5" customHeight="1" x14ac:dyDescent="0.2"/>
    <row r="967" ht="13.5" customHeight="1" x14ac:dyDescent="0.2"/>
    <row r="968" ht="13.5" customHeight="1" x14ac:dyDescent="0.2"/>
    <row r="969" ht="13.5" customHeight="1" x14ac:dyDescent="0.2"/>
    <row r="970" ht="13.5" customHeight="1" x14ac:dyDescent="0.2"/>
    <row r="971" ht="13.5" customHeight="1" x14ac:dyDescent="0.2"/>
    <row r="972" ht="13.5" customHeight="1" x14ac:dyDescent="0.2"/>
    <row r="973" ht="13.5" customHeight="1" x14ac:dyDescent="0.2"/>
    <row r="974" ht="13.5" customHeight="1" x14ac:dyDescent="0.2"/>
    <row r="975" ht="13.5" customHeight="1" x14ac:dyDescent="0.2"/>
    <row r="976" ht="13.5" customHeight="1" x14ac:dyDescent="0.2"/>
    <row r="977" ht="13.5" customHeight="1" x14ac:dyDescent="0.2"/>
    <row r="978" ht="13.5" customHeight="1" x14ac:dyDescent="0.2"/>
    <row r="979" ht="13.5" customHeight="1" x14ac:dyDescent="0.2"/>
    <row r="980" ht="13.5" customHeight="1" x14ac:dyDescent="0.2"/>
    <row r="981" ht="13.5" customHeight="1" x14ac:dyDescent="0.2"/>
    <row r="982" ht="13.5" customHeight="1" x14ac:dyDescent="0.2"/>
    <row r="983" ht="13.5" customHeight="1" x14ac:dyDescent="0.2"/>
    <row r="984" ht="13.5" customHeight="1" x14ac:dyDescent="0.2"/>
    <row r="985" ht="13.5" customHeight="1" x14ac:dyDescent="0.2"/>
    <row r="986" ht="13.5" customHeight="1" x14ac:dyDescent="0.2"/>
    <row r="987" ht="13.5" customHeight="1" x14ac:dyDescent="0.2"/>
    <row r="988" ht="13.5" customHeight="1" x14ac:dyDescent="0.2"/>
    <row r="989" ht="13.5" customHeight="1" x14ac:dyDescent="0.2"/>
    <row r="990" ht="13.5" customHeight="1" x14ac:dyDescent="0.2"/>
    <row r="991" ht="13.5" customHeight="1" x14ac:dyDescent="0.2"/>
    <row r="992" ht="13.5" customHeight="1" x14ac:dyDescent="0.2"/>
    <row r="993" ht="13.5" customHeight="1" x14ac:dyDescent="0.2"/>
    <row r="994" ht="13.5" customHeight="1" x14ac:dyDescent="0.2"/>
    <row r="995" ht="13.5" customHeight="1" x14ac:dyDescent="0.2"/>
    <row r="996" ht="13.5" customHeight="1" x14ac:dyDescent="0.2"/>
    <row r="997" ht="13.5" customHeight="1" x14ac:dyDescent="0.2"/>
    <row r="998" ht="13.5" customHeight="1" x14ac:dyDescent="0.2"/>
    <row r="999" ht="13.5" customHeight="1" x14ac:dyDescent="0.2"/>
    <row r="1000" ht="13.5" customHeight="1" x14ac:dyDescent="0.2"/>
  </sheetData>
  <mergeCells count="3">
    <mergeCell ref="E5:I5"/>
    <mergeCell ref="A13:G13"/>
    <mergeCell ref="H13:I13"/>
  </mergeCells>
  <phoneticPr fontId="0" type="noConversion"/>
  <pageMargins left="0.7" right="0.7" top="0.75" bottom="0.75" header="0.3" footer="0.3"/>
  <pageSetup orientation="portrait" r:id="rId1"/>
  <drawing r:id="rId2"/>
  <legacyDrawing r:id="rId3"/>
  <controls>
    <mc:AlternateContent xmlns:mc="http://schemas.openxmlformats.org/markup-compatibility/2006">
      <mc:Choice Requires="x14">
        <control shapeId="4272" r:id="rId4" name="cmdResolution">
          <controlPr defaultSize="0" autoLine="0" r:id="rId5">
            <anchor moveWithCells="1">
              <from>
                <xdr:col>4</xdr:col>
                <xdr:colOff>9525</xdr:colOff>
                <xdr:row>34</xdr:row>
                <xdr:rowOff>19050</xdr:rowOff>
              </from>
              <to>
                <xdr:col>7</xdr:col>
                <xdr:colOff>219075</xdr:colOff>
                <xdr:row>36</xdr:row>
                <xdr:rowOff>47625</xdr:rowOff>
              </to>
            </anchor>
          </controlPr>
        </control>
      </mc:Choice>
      <mc:Fallback>
        <control shapeId="4272" r:id="rId4" name="cmdResolution"/>
      </mc:Fallback>
    </mc:AlternateContent>
    <mc:AlternateContent xmlns:mc="http://schemas.openxmlformats.org/markup-compatibility/2006">
      <mc:Choice Requires="x14">
        <control shapeId="4103" r:id="rId6" name="cboMaxMin">
          <controlPr defaultSize="0" autoLine="0" r:id="rId7">
            <anchor moveWithCells="1">
              <from>
                <xdr:col>7</xdr:col>
                <xdr:colOff>609600</xdr:colOff>
                <xdr:row>8</xdr:row>
                <xdr:rowOff>9525</xdr:rowOff>
              </from>
              <to>
                <xdr:col>9</xdr:col>
                <xdr:colOff>38100</xdr:colOff>
                <xdr:row>9</xdr:row>
                <xdr:rowOff>76200</xdr:rowOff>
              </to>
            </anchor>
          </controlPr>
        </control>
      </mc:Choice>
      <mc:Fallback>
        <control shapeId="4103" r:id="rId6" name="cboMaxMin"/>
      </mc:Fallback>
    </mc:AlternateContent>
    <mc:AlternateContent xmlns:mc="http://schemas.openxmlformats.org/markup-compatibility/2006">
      <mc:Choice Requires="x14">
        <control shapeId="4102" r:id="rId8" name="cmdConstruction">
          <controlPr defaultSize="0" autoLine="0" r:id="rId9">
            <anchor moveWithCells="1">
              <from>
                <xdr:col>0</xdr:col>
                <xdr:colOff>0</xdr:colOff>
                <xdr:row>34</xdr:row>
                <xdr:rowOff>19050</xdr:rowOff>
              </from>
              <to>
                <xdr:col>2</xdr:col>
                <xdr:colOff>581025</xdr:colOff>
                <xdr:row>36</xdr:row>
                <xdr:rowOff>47625</xdr:rowOff>
              </to>
            </anchor>
          </controlPr>
        </control>
      </mc:Choice>
      <mc:Fallback>
        <control shapeId="4102" r:id="rId8" name="cmdConstruction"/>
      </mc:Fallback>
    </mc:AlternateContent>
    <mc:AlternateContent xmlns:mc="http://schemas.openxmlformats.org/markup-compatibility/2006">
      <mc:Choice Requires="x14">
        <control shapeId="4101" r:id="rId10" name="cmdSaisie">
          <controlPr defaultSize="0" autoLine="0" r:id="rId11">
            <anchor moveWithCells="1">
              <from>
                <xdr:col>0</xdr:col>
                <xdr:colOff>0</xdr:colOff>
                <xdr:row>9</xdr:row>
                <xdr:rowOff>85725</xdr:rowOff>
              </from>
              <to>
                <xdr:col>2</xdr:col>
                <xdr:colOff>581025</xdr:colOff>
                <xdr:row>11</xdr:row>
                <xdr:rowOff>114300</xdr:rowOff>
              </to>
            </anchor>
          </controlPr>
        </control>
      </mc:Choice>
      <mc:Fallback>
        <control shapeId="4101" r:id="rId10" name="cmdSaisie"/>
      </mc:Fallback>
    </mc:AlternateContent>
    <mc:AlternateContent xmlns:mc="http://schemas.openxmlformats.org/markup-compatibility/2006">
      <mc:Choice Requires="x14">
        <control shapeId="4100" r:id="rId12" name="cmdNouveau">
          <controlPr defaultSize="0" autoLine="0" r:id="rId13">
            <anchor moveWithCells="1">
              <from>
                <xdr:col>0</xdr:col>
                <xdr:colOff>0</xdr:colOff>
                <xdr:row>1</xdr:row>
                <xdr:rowOff>76200</xdr:rowOff>
              </from>
              <to>
                <xdr:col>2</xdr:col>
                <xdr:colOff>581025</xdr:colOff>
                <xdr:row>3</xdr:row>
                <xdr:rowOff>104775</xdr:rowOff>
              </to>
            </anchor>
          </controlPr>
        </control>
      </mc:Choice>
      <mc:Fallback>
        <control shapeId="4100" r:id="rId12" name="cmdNouveau"/>
      </mc:Fallback>
    </mc:AlternateContent>
  </control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4"/>
  <dimension ref="A1:W24"/>
  <sheetViews>
    <sheetView zoomScale="90" zoomScaleNormal="90" workbookViewId="0">
      <selection activeCell="U10" sqref="U10"/>
    </sheetView>
  </sheetViews>
  <sheetFormatPr baseColWidth="10" defaultColWidth="6.7109375" defaultRowHeight="12" x14ac:dyDescent="0.2"/>
  <cols>
    <col min="1" max="1" width="33.28515625" style="4" customWidth="1"/>
    <col min="2" max="20" width="6.7109375" style="4" customWidth="1"/>
    <col min="21" max="23" width="7.85546875" style="4" customWidth="1"/>
    <col min="24" max="16384" width="6.7109375" style="4"/>
  </cols>
  <sheetData>
    <row r="1" spans="1:23" x14ac:dyDescent="0.2">
      <c r="A1" s="36" t="s">
        <v>68</v>
      </c>
    </row>
    <row r="3" spans="1:23" x14ac:dyDescent="0.2">
      <c r="A3" s="9" t="s">
        <v>43</v>
      </c>
    </row>
    <row r="4" spans="1:23" x14ac:dyDescent="0.2">
      <c r="A4" s="9" t="s">
        <v>44</v>
      </c>
      <c r="B4" s="4">
        <v>7</v>
      </c>
    </row>
    <row r="5" spans="1:23" x14ac:dyDescent="0.2">
      <c r="A5" s="9" t="s">
        <v>4</v>
      </c>
      <c r="B5" s="4">
        <v>19</v>
      </c>
    </row>
    <row r="7" spans="1:23" x14ac:dyDescent="0.2">
      <c r="A7" s="9" t="s">
        <v>45</v>
      </c>
      <c r="B7" s="39" t="s">
        <v>19</v>
      </c>
      <c r="C7" s="39" t="s">
        <v>19</v>
      </c>
      <c r="D7" s="39" t="s">
        <v>19</v>
      </c>
      <c r="E7" s="39" t="s">
        <v>19</v>
      </c>
      <c r="F7" s="39" t="s">
        <v>32</v>
      </c>
      <c r="G7" s="39" t="s">
        <v>32</v>
      </c>
      <c r="H7" s="39" t="s">
        <v>32</v>
      </c>
      <c r="I7" s="39" t="s">
        <v>33</v>
      </c>
      <c r="J7" s="39" t="s">
        <v>33</v>
      </c>
      <c r="K7" s="39" t="s">
        <v>33</v>
      </c>
      <c r="L7" s="39" t="s">
        <v>38</v>
      </c>
      <c r="M7" s="39" t="s">
        <v>38</v>
      </c>
      <c r="N7" s="39" t="s">
        <v>38</v>
      </c>
      <c r="O7" s="39" t="s">
        <v>39</v>
      </c>
      <c r="P7" s="39" t="s">
        <v>39</v>
      </c>
      <c r="Q7" s="39" t="s">
        <v>39</v>
      </c>
      <c r="R7" s="39" t="s">
        <v>62</v>
      </c>
      <c r="S7" s="39" t="s">
        <v>63</v>
      </c>
      <c r="T7" s="39" t="s">
        <v>64</v>
      </c>
      <c r="U7" s="12" t="s">
        <v>49</v>
      </c>
      <c r="V7" s="12" t="s">
        <v>51</v>
      </c>
      <c r="W7" s="12" t="s">
        <v>52</v>
      </c>
    </row>
    <row r="8" spans="1:23" x14ac:dyDescent="0.2">
      <c r="A8" s="37" t="s">
        <v>46</v>
      </c>
      <c r="B8" s="39" t="s">
        <v>32</v>
      </c>
      <c r="C8" s="39" t="s">
        <v>33</v>
      </c>
      <c r="D8" s="39" t="s">
        <v>38</v>
      </c>
      <c r="E8" s="39" t="s">
        <v>39</v>
      </c>
      <c r="F8" s="39" t="s">
        <v>62</v>
      </c>
      <c r="G8" s="39" t="s">
        <v>63</v>
      </c>
      <c r="H8" s="39" t="s">
        <v>64</v>
      </c>
      <c r="I8" s="39" t="s">
        <v>62</v>
      </c>
      <c r="J8" s="39" t="s">
        <v>63</v>
      </c>
      <c r="K8" s="39" t="s">
        <v>64</v>
      </c>
      <c r="L8" s="39" t="s">
        <v>62</v>
      </c>
      <c r="M8" s="39" t="s">
        <v>63</v>
      </c>
      <c r="N8" s="39" t="s">
        <v>64</v>
      </c>
      <c r="O8" s="39" t="s">
        <v>62</v>
      </c>
      <c r="P8" s="39" t="s">
        <v>63</v>
      </c>
      <c r="Q8" s="39" t="s">
        <v>64</v>
      </c>
      <c r="R8" s="39" t="s">
        <v>19</v>
      </c>
      <c r="S8" s="39" t="s">
        <v>19</v>
      </c>
      <c r="T8" s="39" t="s">
        <v>19</v>
      </c>
      <c r="U8" s="12" t="s">
        <v>50</v>
      </c>
      <c r="V8" s="12"/>
      <c r="W8" s="12"/>
    </row>
    <row r="9" spans="1:23" ht="12.75" thickBot="1" x14ac:dyDescent="0.25">
      <c r="B9" s="39"/>
      <c r="C9" s="39"/>
      <c r="D9" s="39"/>
      <c r="E9" s="39"/>
      <c r="F9" s="39"/>
      <c r="G9" s="39"/>
      <c r="H9" s="39"/>
      <c r="I9" s="39"/>
      <c r="J9" s="39"/>
      <c r="K9" s="39"/>
      <c r="L9" s="39"/>
      <c r="M9" s="39"/>
      <c r="N9" s="39"/>
      <c r="O9" s="39"/>
      <c r="P9" s="39"/>
      <c r="Q9" s="39"/>
      <c r="R9" s="39"/>
      <c r="S9" s="39"/>
      <c r="T9" s="39"/>
      <c r="U9" s="12"/>
      <c r="V9" s="12"/>
      <c r="W9" s="12"/>
    </row>
    <row r="10" spans="1:23" ht="15.75" thickBot="1" x14ac:dyDescent="0.35">
      <c r="A10" s="9" t="s">
        <v>47</v>
      </c>
      <c r="B10" s="44">
        <v>0</v>
      </c>
      <c r="C10" s="45">
        <v>0</v>
      </c>
      <c r="D10" s="45">
        <v>0</v>
      </c>
      <c r="E10" s="45">
        <v>0</v>
      </c>
      <c r="F10" s="45">
        <v>500</v>
      </c>
      <c r="G10" s="45">
        <v>325</v>
      </c>
      <c r="H10" s="45">
        <v>370</v>
      </c>
      <c r="I10" s="45">
        <v>450</v>
      </c>
      <c r="J10" s="45">
        <v>330</v>
      </c>
      <c r="K10" s="45">
        <v>360</v>
      </c>
      <c r="L10" s="45">
        <v>475</v>
      </c>
      <c r="M10" s="45">
        <v>345</v>
      </c>
      <c r="N10" s="45">
        <v>380</v>
      </c>
      <c r="O10" s="45">
        <v>510</v>
      </c>
      <c r="P10" s="45">
        <v>310</v>
      </c>
      <c r="Q10" s="45">
        <v>350</v>
      </c>
      <c r="R10" s="45">
        <v>0</v>
      </c>
      <c r="S10" s="45">
        <v>0</v>
      </c>
      <c r="T10" s="45">
        <v>0</v>
      </c>
      <c r="U10" s="70">
        <f>SUMPRODUCT(cij,xij)</f>
        <v>362025</v>
      </c>
      <c r="V10" s="12"/>
      <c r="W10" s="12"/>
    </row>
    <row r="11" spans="1:23" ht="12.75" thickBot="1" x14ac:dyDescent="0.25">
      <c r="U11" s="12"/>
      <c r="V11" s="12"/>
      <c r="W11" s="12"/>
    </row>
    <row r="12" spans="1:23" ht="12.75" thickBot="1" x14ac:dyDescent="0.25">
      <c r="A12" s="51" t="s">
        <v>48</v>
      </c>
      <c r="B12" s="52"/>
      <c r="C12" s="52"/>
      <c r="D12" s="52"/>
      <c r="E12" s="52"/>
      <c r="F12" s="52"/>
      <c r="G12" s="52"/>
      <c r="H12" s="52"/>
      <c r="I12" s="52"/>
      <c r="J12" s="52"/>
      <c r="K12" s="52"/>
      <c r="L12" s="52"/>
      <c r="M12" s="52"/>
      <c r="N12" s="52"/>
      <c r="O12" s="52"/>
      <c r="P12" s="52"/>
      <c r="Q12" s="52"/>
      <c r="R12" s="52"/>
      <c r="S12" s="52"/>
      <c r="T12" s="52"/>
      <c r="U12" s="53"/>
      <c r="V12" s="53"/>
      <c r="W12" s="54"/>
    </row>
    <row r="13" spans="1:23" x14ac:dyDescent="0.2">
      <c r="A13" s="50" t="s">
        <v>53</v>
      </c>
      <c r="B13" s="38">
        <v>1</v>
      </c>
      <c r="C13" s="38"/>
      <c r="D13" s="38"/>
      <c r="E13" s="38"/>
      <c r="F13" s="38">
        <v>-1</v>
      </c>
      <c r="G13" s="38">
        <v>-1</v>
      </c>
      <c r="H13" s="38">
        <v>-1</v>
      </c>
      <c r="I13" s="38"/>
      <c r="J13" s="38"/>
      <c r="K13" s="38"/>
      <c r="L13" s="38"/>
      <c r="M13" s="38"/>
      <c r="N13" s="38"/>
      <c r="O13" s="38"/>
      <c r="P13" s="38"/>
      <c r="Q13" s="38"/>
      <c r="R13" s="38"/>
      <c r="S13" s="38"/>
      <c r="T13" s="38"/>
      <c r="U13" s="71">
        <f t="shared" ref="U13:U19" si="0">SUMPRODUCT(B13:T13,xij)</f>
        <v>0</v>
      </c>
      <c r="V13" s="43" t="s">
        <v>54</v>
      </c>
      <c r="W13" s="59">
        <v>0</v>
      </c>
    </row>
    <row r="14" spans="1:23" x14ac:dyDescent="0.2">
      <c r="A14" s="48" t="s">
        <v>55</v>
      </c>
      <c r="B14" s="14"/>
      <c r="C14" s="14">
        <v>1</v>
      </c>
      <c r="D14" s="14"/>
      <c r="E14" s="14"/>
      <c r="F14" s="14"/>
      <c r="G14" s="14"/>
      <c r="H14" s="14"/>
      <c r="I14" s="14">
        <v>-1</v>
      </c>
      <c r="J14" s="14">
        <v>-1</v>
      </c>
      <c r="K14" s="14">
        <v>-1</v>
      </c>
      <c r="L14" s="14"/>
      <c r="M14" s="14"/>
      <c r="N14" s="14"/>
      <c r="O14" s="14"/>
      <c r="P14" s="14"/>
      <c r="Q14" s="14"/>
      <c r="R14" s="14"/>
      <c r="S14" s="14"/>
      <c r="T14" s="14"/>
      <c r="U14" s="72">
        <f t="shared" si="0"/>
        <v>0</v>
      </c>
      <c r="V14" s="40" t="s">
        <v>54</v>
      </c>
      <c r="W14" s="60">
        <v>0</v>
      </c>
    </row>
    <row r="15" spans="1:23" x14ac:dyDescent="0.2">
      <c r="A15" s="48" t="s">
        <v>56</v>
      </c>
      <c r="B15" s="14"/>
      <c r="C15" s="14"/>
      <c r="D15" s="14">
        <v>1</v>
      </c>
      <c r="E15" s="14"/>
      <c r="F15" s="14"/>
      <c r="G15" s="14"/>
      <c r="H15" s="14"/>
      <c r="I15" s="14"/>
      <c r="J15" s="14"/>
      <c r="K15" s="14"/>
      <c r="L15" s="14">
        <v>-1</v>
      </c>
      <c r="M15" s="14">
        <v>-1</v>
      </c>
      <c r="N15" s="14">
        <v>-1</v>
      </c>
      <c r="O15" s="14"/>
      <c r="P15" s="14"/>
      <c r="Q15" s="14"/>
      <c r="R15" s="14"/>
      <c r="S15" s="14"/>
      <c r="T15" s="14"/>
      <c r="U15" s="72">
        <f t="shared" si="0"/>
        <v>0</v>
      </c>
      <c r="V15" s="40" t="s">
        <v>54</v>
      </c>
      <c r="W15" s="60">
        <v>0</v>
      </c>
    </row>
    <row r="16" spans="1:23" x14ac:dyDescent="0.2">
      <c r="A16" s="48" t="s">
        <v>57</v>
      </c>
      <c r="B16" s="14"/>
      <c r="C16" s="14"/>
      <c r="D16" s="14"/>
      <c r="E16" s="14">
        <v>1</v>
      </c>
      <c r="F16" s="14"/>
      <c r="G16" s="14"/>
      <c r="H16" s="14"/>
      <c r="I16" s="14"/>
      <c r="J16" s="14"/>
      <c r="K16" s="14"/>
      <c r="L16" s="14"/>
      <c r="M16" s="14"/>
      <c r="N16" s="14"/>
      <c r="O16" s="14">
        <v>-1</v>
      </c>
      <c r="P16" s="14">
        <v>-1</v>
      </c>
      <c r="Q16" s="14">
        <v>-1</v>
      </c>
      <c r="R16" s="14"/>
      <c r="S16" s="14"/>
      <c r="T16" s="14"/>
      <c r="U16" s="72">
        <f t="shared" si="0"/>
        <v>0</v>
      </c>
      <c r="V16" s="40" t="s">
        <v>54</v>
      </c>
      <c r="W16" s="60">
        <v>0</v>
      </c>
    </row>
    <row r="17" spans="1:23" x14ac:dyDescent="0.2">
      <c r="A17" s="48" t="s">
        <v>65</v>
      </c>
      <c r="B17" s="14"/>
      <c r="C17" s="14"/>
      <c r="D17" s="14"/>
      <c r="E17" s="14"/>
      <c r="F17" s="14">
        <v>1</v>
      </c>
      <c r="G17" s="14"/>
      <c r="H17" s="14"/>
      <c r="I17" s="14">
        <v>1</v>
      </c>
      <c r="J17" s="14"/>
      <c r="K17" s="14"/>
      <c r="L17" s="14">
        <v>1</v>
      </c>
      <c r="M17" s="14"/>
      <c r="N17" s="14"/>
      <c r="O17" s="14">
        <v>1</v>
      </c>
      <c r="P17" s="14"/>
      <c r="Q17" s="14"/>
      <c r="R17" s="14">
        <v>-1</v>
      </c>
      <c r="S17" s="14"/>
      <c r="T17" s="14"/>
      <c r="U17" s="72">
        <f t="shared" si="0"/>
        <v>0</v>
      </c>
      <c r="V17" s="40" t="s">
        <v>54</v>
      </c>
      <c r="W17" s="60">
        <v>0</v>
      </c>
    </row>
    <row r="18" spans="1:23" x14ac:dyDescent="0.2">
      <c r="A18" s="48" t="s">
        <v>66</v>
      </c>
      <c r="B18" s="14"/>
      <c r="C18" s="14"/>
      <c r="D18" s="14"/>
      <c r="E18" s="14"/>
      <c r="F18" s="14"/>
      <c r="G18" s="14">
        <v>1</v>
      </c>
      <c r="H18" s="14"/>
      <c r="I18" s="14"/>
      <c r="J18" s="14">
        <v>1</v>
      </c>
      <c r="K18" s="14"/>
      <c r="L18" s="14"/>
      <c r="M18" s="14">
        <v>1</v>
      </c>
      <c r="N18" s="14"/>
      <c r="O18" s="14"/>
      <c r="P18" s="14">
        <v>1</v>
      </c>
      <c r="Q18" s="14"/>
      <c r="R18" s="14"/>
      <c r="S18" s="14">
        <v>-1</v>
      </c>
      <c r="T18" s="14"/>
      <c r="U18" s="72">
        <f t="shared" si="0"/>
        <v>0</v>
      </c>
      <c r="V18" s="40" t="s">
        <v>54</v>
      </c>
      <c r="W18" s="60">
        <v>0</v>
      </c>
    </row>
    <row r="19" spans="1:23" ht="12.75" thickBot="1" x14ac:dyDescent="0.25">
      <c r="A19" s="49" t="s">
        <v>67</v>
      </c>
      <c r="B19" s="58"/>
      <c r="C19" s="58"/>
      <c r="D19" s="58"/>
      <c r="E19" s="58"/>
      <c r="F19" s="58"/>
      <c r="G19" s="58"/>
      <c r="H19" s="58">
        <v>1</v>
      </c>
      <c r="I19" s="58"/>
      <c r="J19" s="58"/>
      <c r="K19" s="58">
        <v>1</v>
      </c>
      <c r="L19" s="58"/>
      <c r="M19" s="58"/>
      <c r="N19" s="58">
        <v>1</v>
      </c>
      <c r="O19" s="58"/>
      <c r="P19" s="58"/>
      <c r="Q19" s="58">
        <v>1</v>
      </c>
      <c r="R19" s="58"/>
      <c r="S19" s="58"/>
      <c r="T19" s="58">
        <v>-1</v>
      </c>
      <c r="U19" s="72">
        <f t="shared" si="0"/>
        <v>0</v>
      </c>
      <c r="V19" s="40" t="s">
        <v>54</v>
      </c>
      <c r="W19" s="60">
        <v>0</v>
      </c>
    </row>
    <row r="20" spans="1:23" ht="15.75" thickBot="1" x14ac:dyDescent="0.35">
      <c r="A20" s="55" t="s">
        <v>58</v>
      </c>
      <c r="B20" s="61"/>
      <c r="C20" s="61"/>
      <c r="D20" s="61"/>
      <c r="E20" s="61"/>
      <c r="F20" s="61"/>
      <c r="G20" s="61"/>
      <c r="H20" s="61"/>
      <c r="I20" s="61"/>
      <c r="J20" s="61"/>
      <c r="K20" s="61"/>
      <c r="L20" s="61"/>
      <c r="M20" s="61"/>
      <c r="N20" s="61"/>
      <c r="O20" s="61"/>
      <c r="P20" s="61"/>
      <c r="Q20" s="61"/>
      <c r="R20" s="61"/>
      <c r="S20" s="61"/>
      <c r="T20" s="61"/>
      <c r="U20" s="65"/>
      <c r="V20" s="66"/>
      <c r="W20" s="67"/>
    </row>
    <row r="21" spans="1:23" x14ac:dyDescent="0.2">
      <c r="A21" s="46" t="s">
        <v>59</v>
      </c>
      <c r="B21" s="41">
        <v>270</v>
      </c>
      <c r="C21" s="42">
        <v>185</v>
      </c>
      <c r="D21" s="42">
        <v>205</v>
      </c>
      <c r="E21" s="42">
        <v>245</v>
      </c>
      <c r="F21" s="42">
        <v>0</v>
      </c>
      <c r="G21" s="42">
        <v>0</v>
      </c>
      <c r="H21" s="42">
        <v>0</v>
      </c>
      <c r="I21" s="42">
        <v>0</v>
      </c>
      <c r="J21" s="42">
        <v>0</v>
      </c>
      <c r="K21" s="42">
        <v>0</v>
      </c>
      <c r="L21" s="42">
        <v>0</v>
      </c>
      <c r="M21" s="42">
        <v>0</v>
      </c>
      <c r="N21" s="42">
        <v>0</v>
      </c>
      <c r="O21" s="42">
        <v>0</v>
      </c>
      <c r="P21" s="42">
        <v>0</v>
      </c>
      <c r="Q21" s="42">
        <v>0</v>
      </c>
      <c r="R21" s="42">
        <v>450</v>
      </c>
      <c r="S21" s="42">
        <v>275</v>
      </c>
      <c r="T21" s="42">
        <v>180</v>
      </c>
      <c r="U21" s="68"/>
      <c r="V21" s="61"/>
      <c r="W21" s="62"/>
    </row>
    <row r="22" spans="1:23" ht="12.75" thickBot="1" x14ac:dyDescent="0.25">
      <c r="A22" s="47" t="s">
        <v>60</v>
      </c>
      <c r="B22" s="63">
        <v>270</v>
      </c>
      <c r="C22" s="64">
        <v>185</v>
      </c>
      <c r="D22" s="64">
        <v>205</v>
      </c>
      <c r="E22" s="64">
        <v>245</v>
      </c>
      <c r="F22" s="64" t="s">
        <v>19</v>
      </c>
      <c r="G22" s="64" t="s">
        <v>19</v>
      </c>
      <c r="H22" s="64" t="s">
        <v>19</v>
      </c>
      <c r="I22" s="64" t="s">
        <v>19</v>
      </c>
      <c r="J22" s="64" t="s">
        <v>19</v>
      </c>
      <c r="K22" s="64" t="s">
        <v>19</v>
      </c>
      <c r="L22" s="64" t="s">
        <v>19</v>
      </c>
      <c r="M22" s="64" t="s">
        <v>19</v>
      </c>
      <c r="N22" s="64" t="s">
        <v>19</v>
      </c>
      <c r="O22" s="64" t="s">
        <v>19</v>
      </c>
      <c r="P22" s="64" t="s">
        <v>19</v>
      </c>
      <c r="Q22" s="64" t="s">
        <v>19</v>
      </c>
      <c r="R22" s="64">
        <v>450</v>
      </c>
      <c r="S22" s="64">
        <v>275</v>
      </c>
      <c r="T22" s="64">
        <v>180</v>
      </c>
      <c r="U22" s="69"/>
      <c r="V22" s="56"/>
      <c r="W22" s="57"/>
    </row>
    <row r="24" spans="1:23" ht="15" x14ac:dyDescent="0.3">
      <c r="A24" s="9" t="s">
        <v>61</v>
      </c>
      <c r="B24" s="73">
        <v>270</v>
      </c>
      <c r="C24" s="73">
        <v>185</v>
      </c>
      <c r="D24" s="73">
        <v>205</v>
      </c>
      <c r="E24" s="73">
        <v>245</v>
      </c>
      <c r="F24" s="73">
        <v>60</v>
      </c>
      <c r="G24" s="73">
        <v>210</v>
      </c>
      <c r="H24" s="73">
        <v>0</v>
      </c>
      <c r="I24" s="73">
        <v>185</v>
      </c>
      <c r="J24" s="73">
        <v>0</v>
      </c>
      <c r="K24" s="73">
        <v>0</v>
      </c>
      <c r="L24" s="73">
        <v>205</v>
      </c>
      <c r="M24" s="73">
        <v>0</v>
      </c>
      <c r="N24" s="73">
        <v>0</v>
      </c>
      <c r="O24" s="73">
        <v>0</v>
      </c>
      <c r="P24" s="73">
        <v>65</v>
      </c>
      <c r="Q24" s="73">
        <v>180</v>
      </c>
      <c r="R24" s="73">
        <v>450</v>
      </c>
      <c r="S24" s="73">
        <v>275</v>
      </c>
      <c r="T24" s="73">
        <v>180</v>
      </c>
    </row>
  </sheetData>
  <phoneticPr fontId="0" type="noConversion"/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2</vt:i4>
      </vt:variant>
      <vt:variant>
        <vt:lpstr>Plages nommées</vt:lpstr>
      </vt:variant>
      <vt:variant>
        <vt:i4>7</vt:i4>
      </vt:variant>
    </vt:vector>
  </HeadingPairs>
  <TitlesOfParts>
    <vt:vector size="9" baseType="lpstr">
      <vt:lpstr>Données</vt:lpstr>
      <vt:lpstr>Modèle</vt:lpstr>
      <vt:lpstr>B.Inf</vt:lpstr>
      <vt:lpstr>B.Sup1</vt:lpstr>
      <vt:lpstr>B.Sup2</vt:lpstr>
      <vt:lpstr>cij</vt:lpstr>
      <vt:lpstr>MG</vt:lpstr>
      <vt:lpstr>xij</vt:lpstr>
      <vt:lpstr>z</vt:lpstr>
    </vt:vector>
  </TitlesOfParts>
  <Company>HEC Montréal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ExRév53-1b.xlsx</dc:title>
  <dc:subject>Les hauts fourneaux</dc:subject>
  <dc:creator>Patrick Veilleux &amp; Nathalie Perrier &amp; Jean Bertrand Gauthier &amp; Roch Ouellet</dc:creator>
  <dc:description>Méthodes d'optimisation pour la gestion,
Nobert, Ouellet, Parent,
Cheneliere, 2016,
section 5.3, exercice de révision 1, question (b)</dc:description>
  <cp:lastModifiedBy>Roch Ouellet</cp:lastModifiedBy>
  <cp:lastPrinted>2008-02-26T16:17:08Z</cp:lastPrinted>
  <dcterms:created xsi:type="dcterms:W3CDTF">2007-04-20T16:37:32Z</dcterms:created>
  <dcterms:modified xsi:type="dcterms:W3CDTF">2015-11-25T17:12:56Z</dcterms:modified>
  <cp:category>Fichier provenant d'un gabarit</cp:category>
</cp:coreProperties>
</file>